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4.xml" ContentType="application/vnd.openxmlformats-officedocument.spreadsheetml.comment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480" yWindow="120" windowWidth="15195" windowHeight="7965" tabRatio="873" activeTab="2"/>
  </bookViews>
  <sheets>
    <sheet name="HYPO COMP" sheetId="3" r:id="rId1"/>
    <sheet name="Residue" sheetId="5" r:id="rId2"/>
    <sheet name="HGO" sheetId="26" r:id="rId3"/>
    <sheet name="LGO" sheetId="30" r:id="rId4"/>
    <sheet name="HN" sheetId="31" r:id="rId5"/>
    <sheet name="FENSKE RESULTS" sheetId="29" r:id="rId6"/>
    <sheet name="UNISIM RESULTS" sheetId="23" r:id="rId7"/>
    <sheet name="Product Reference" sheetId="22" r:id="rId8"/>
    <sheet name="Linear interpolation" sheetId="24" r:id="rId9"/>
    <sheet name="Sheet1" sheetId="32" r:id="rId10"/>
  </sheets>
  <definedNames>
    <definedName name="_xlnm.Print_Area" localSheetId="5">'FENSKE RESULTS'!$A$1:$I$52</definedName>
    <definedName name="_xlnm.Print_Area" localSheetId="6">'UNISIM RESULTS'!$A$1:$H$25</definedName>
    <definedName name="solver_adj" localSheetId="2" hidden="1">HGO!$B$11:$B$35</definedName>
    <definedName name="solver_adj" localSheetId="4" hidden="1">HN!$B$11:$B$35</definedName>
    <definedName name="solver_adj" localSheetId="0" hidden="1">'HYPO COMP'!$B$21:$B$45</definedName>
    <definedName name="solver_adj" localSheetId="3" hidden="1">LGO!$B$11:$B$35</definedName>
    <definedName name="solver_adj" localSheetId="1" hidden="1">Residue!$B$11:$B$35</definedName>
    <definedName name="solver_cvg" localSheetId="2" hidden="1">0.0001</definedName>
    <definedName name="solver_cvg" localSheetId="4" hidden="1">0.0001</definedName>
    <definedName name="solver_cvg" localSheetId="0" hidden="1">0.0001</definedName>
    <definedName name="solver_cvg" localSheetId="3" hidden="1">0.0001</definedName>
    <definedName name="solver_cvg" localSheetId="1" hidden="1">0.0001</definedName>
    <definedName name="solver_drv" localSheetId="2" hidden="1">1</definedName>
    <definedName name="solver_drv" localSheetId="4" hidden="1">1</definedName>
    <definedName name="solver_drv" localSheetId="0" hidden="1">1</definedName>
    <definedName name="solver_drv" localSheetId="3" hidden="1">1</definedName>
    <definedName name="solver_drv" localSheetId="1" hidden="1">1</definedName>
    <definedName name="solver_est" localSheetId="2" hidden="1">1</definedName>
    <definedName name="solver_est" localSheetId="4" hidden="1">1</definedName>
    <definedName name="solver_est" localSheetId="0" hidden="1">1</definedName>
    <definedName name="solver_est" localSheetId="3" hidden="1">1</definedName>
    <definedName name="solver_est" localSheetId="1" hidden="1">1</definedName>
    <definedName name="solver_itr" localSheetId="2" hidden="1">100</definedName>
    <definedName name="solver_itr" localSheetId="4" hidden="1">100</definedName>
    <definedName name="solver_itr" localSheetId="0" hidden="1">100</definedName>
    <definedName name="solver_itr" localSheetId="3" hidden="1">100</definedName>
    <definedName name="solver_itr" localSheetId="1" hidden="1">100</definedName>
    <definedName name="solver_lhs1" localSheetId="2" hidden="1">HGO!$B$11:$B$35</definedName>
    <definedName name="solver_lhs1" localSheetId="4" hidden="1">HN!$B$11:$B$35</definedName>
    <definedName name="solver_lhs1" localSheetId="0" hidden="1">'HYPO COMP'!#REF!</definedName>
    <definedName name="solver_lhs1" localSheetId="3" hidden="1">LGO!$B$11:$B$35</definedName>
    <definedName name="solver_lhs1" localSheetId="1" hidden="1">Residue!$B$11:$B$35</definedName>
    <definedName name="solver_lhs10" localSheetId="2" hidden="1">HGO!$B$3</definedName>
    <definedName name="solver_lhs10" localSheetId="4" hidden="1">HN!$B$3</definedName>
    <definedName name="solver_lhs10" localSheetId="3" hidden="1">LGO!$B$3</definedName>
    <definedName name="solver_lhs10" localSheetId="1" hidden="1">Residue!$B$3</definedName>
    <definedName name="solver_lhs11" localSheetId="2" hidden="1">HGO!$B$5</definedName>
    <definedName name="solver_lhs11" localSheetId="4" hidden="1">HN!$B$5</definedName>
    <definedName name="solver_lhs11" localSheetId="3" hidden="1">LGO!$B$5</definedName>
    <definedName name="solver_lhs11" localSheetId="1" hidden="1">Residue!$B$5</definedName>
    <definedName name="solver_lhs2" localSheetId="2" hidden="1">HGO!$I$7</definedName>
    <definedName name="solver_lhs2" localSheetId="4" hidden="1">HN!$I$7</definedName>
    <definedName name="solver_lhs2" localSheetId="0" hidden="1">'HYPO COMP'!$B$21:$B$45</definedName>
    <definedName name="solver_lhs2" localSheetId="3" hidden="1">LGO!$I$7</definedName>
    <definedName name="solver_lhs2" localSheetId="1" hidden="1">Residue!$I$7</definedName>
    <definedName name="solver_lhs3" localSheetId="2" hidden="1">HGO!$I$5</definedName>
    <definedName name="solver_lhs3" localSheetId="4" hidden="1">HN!$I$5</definedName>
    <definedName name="solver_lhs3" localSheetId="0" hidden="1">'HYPO COMP'!$M$45</definedName>
    <definedName name="solver_lhs3" localSheetId="3" hidden="1">LGO!$I$5</definedName>
    <definedName name="solver_lhs3" localSheetId="1" hidden="1">Residue!$I$5</definedName>
    <definedName name="solver_lhs4" localSheetId="2" hidden="1">HGO!$B$11:$B$35</definedName>
    <definedName name="solver_lhs4" localSheetId="4" hidden="1">HN!$B$11:$B$35</definedName>
    <definedName name="solver_lhs4" localSheetId="0" hidden="1">'HYPO COMP'!$B$21:$B$45</definedName>
    <definedName name="solver_lhs4" localSheetId="3" hidden="1">LGO!$B$11:$B$35</definedName>
    <definedName name="solver_lhs4" localSheetId="1" hidden="1">Residue!$B$11:$B$35</definedName>
    <definedName name="solver_lhs5" localSheetId="2" hidden="1">HGO!$B$3</definedName>
    <definedName name="solver_lhs5" localSheetId="4" hidden="1">HN!$B$3</definedName>
    <definedName name="solver_lhs5" localSheetId="3" hidden="1">LGO!$B$3</definedName>
    <definedName name="solver_lhs5" localSheetId="1" hidden="1">Residue!$B$3</definedName>
    <definedName name="solver_lhs6" localSheetId="2" hidden="1">HGO!$B$2</definedName>
    <definedName name="solver_lhs6" localSheetId="4" hidden="1">HN!$B$2</definedName>
    <definedName name="solver_lhs6" localSheetId="3" hidden="1">LGO!$B$2</definedName>
    <definedName name="solver_lhs6" localSheetId="1" hidden="1">Residue!$B$2</definedName>
    <definedName name="solver_lhs7" localSheetId="2" hidden="1">HGO!$B$2</definedName>
    <definedName name="solver_lhs7" localSheetId="4" hidden="1">HN!$B$2</definedName>
    <definedName name="solver_lhs7" localSheetId="3" hidden="1">LGO!$B$2</definedName>
    <definedName name="solver_lhs7" localSheetId="1" hidden="1">Residue!$B$2</definedName>
    <definedName name="solver_lhs8" localSheetId="2" hidden="1">HGO!$B$3</definedName>
    <definedName name="solver_lhs8" localSheetId="4" hidden="1">HN!$B$3</definedName>
    <definedName name="solver_lhs8" localSheetId="3" hidden="1">LGO!$B$3</definedName>
    <definedName name="solver_lhs8" localSheetId="1" hidden="1">Residue!$B$3</definedName>
    <definedName name="solver_lhs9" localSheetId="2" hidden="1">HGO!$B$3</definedName>
    <definedName name="solver_lhs9" localSheetId="4" hidden="1">HN!$B$3</definedName>
    <definedName name="solver_lhs9" localSheetId="3" hidden="1">LGO!$B$3</definedName>
    <definedName name="solver_lhs9" localSheetId="1" hidden="1">Residue!$B$3</definedName>
    <definedName name="solver_lin" localSheetId="2" hidden="1">2</definedName>
    <definedName name="solver_lin" localSheetId="4" hidden="1">2</definedName>
    <definedName name="solver_lin" localSheetId="0" hidden="1">2</definedName>
    <definedName name="solver_lin" localSheetId="3" hidden="1">2</definedName>
    <definedName name="solver_lin" localSheetId="1" hidden="1">2</definedName>
    <definedName name="solver_neg" localSheetId="2" hidden="1">2</definedName>
    <definedName name="solver_neg" localSheetId="4" hidden="1">2</definedName>
    <definedName name="solver_neg" localSheetId="0" hidden="1">2</definedName>
    <definedName name="solver_neg" localSheetId="3" hidden="1">2</definedName>
    <definedName name="solver_neg" localSheetId="1" hidden="1">2</definedName>
    <definedName name="solver_num" localSheetId="2" hidden="1">4</definedName>
    <definedName name="solver_num" localSheetId="4" hidden="1">4</definedName>
    <definedName name="solver_num" localSheetId="0" hidden="1">4</definedName>
    <definedName name="solver_num" localSheetId="3" hidden="1">4</definedName>
    <definedName name="solver_num" localSheetId="1" hidden="1">4</definedName>
    <definedName name="solver_nwt" localSheetId="2" hidden="1">1</definedName>
    <definedName name="solver_nwt" localSheetId="4" hidden="1">1</definedName>
    <definedName name="solver_nwt" localSheetId="0" hidden="1">1</definedName>
    <definedName name="solver_nwt" localSheetId="3" hidden="1">1</definedName>
    <definedName name="solver_nwt" localSheetId="1" hidden="1">1</definedName>
    <definedName name="solver_opt" localSheetId="2" hidden="1">HGO!$K$8</definedName>
    <definedName name="solver_opt" localSheetId="4" hidden="1">HN!$K$8</definedName>
    <definedName name="solver_opt" localSheetId="0" hidden="1">'HYPO COMP'!#REF!</definedName>
    <definedName name="solver_opt" localSheetId="3" hidden="1">LGO!$K$8</definedName>
    <definedName name="solver_opt" localSheetId="1" hidden="1">Residue!$K$8</definedName>
    <definedName name="solver_pre" localSheetId="2" hidden="1">0.001</definedName>
    <definedName name="solver_pre" localSheetId="4" hidden="1">0.001</definedName>
    <definedName name="solver_pre" localSheetId="0" hidden="1">0.000001</definedName>
    <definedName name="solver_pre" localSheetId="3" hidden="1">0.001</definedName>
    <definedName name="solver_pre" localSheetId="1" hidden="1">0.001</definedName>
    <definedName name="solver_rel1" localSheetId="2" hidden="1">3</definedName>
    <definedName name="solver_rel1" localSheetId="4" hidden="1">3</definedName>
    <definedName name="solver_rel1" localSheetId="0" hidden="1">2</definedName>
    <definedName name="solver_rel1" localSheetId="3" hidden="1">3</definedName>
    <definedName name="solver_rel1" localSheetId="1" hidden="1">3</definedName>
    <definedName name="solver_rel10" localSheetId="2" hidden="1">4</definedName>
    <definedName name="solver_rel10" localSheetId="4" hidden="1">4</definedName>
    <definedName name="solver_rel10" localSheetId="3" hidden="1">4</definedName>
    <definedName name="solver_rel10" localSheetId="1" hidden="1">4</definedName>
    <definedName name="solver_rel11" localSheetId="2" hidden="1">1</definedName>
    <definedName name="solver_rel11" localSheetId="4" hidden="1">1</definedName>
    <definedName name="solver_rel11" localSheetId="3" hidden="1">1</definedName>
    <definedName name="solver_rel11" localSheetId="1" hidden="1">1</definedName>
    <definedName name="solver_rel2" localSheetId="2" hidden="1">1</definedName>
    <definedName name="solver_rel2" localSheetId="4" hidden="1">1</definedName>
    <definedName name="solver_rel2" localSheetId="0" hidden="1">1</definedName>
    <definedName name="solver_rel2" localSheetId="3" hidden="1">1</definedName>
    <definedName name="solver_rel2" localSheetId="1" hidden="1">1</definedName>
    <definedName name="solver_rel3" localSheetId="2" hidden="1">3</definedName>
    <definedName name="solver_rel3" localSheetId="4" hidden="1">3</definedName>
    <definedName name="solver_rel3" localSheetId="0" hidden="1">1</definedName>
    <definedName name="solver_rel3" localSheetId="3" hidden="1">3</definedName>
    <definedName name="solver_rel3" localSheetId="1" hidden="1">3</definedName>
    <definedName name="solver_rel4" localSheetId="2" hidden="1">1</definedName>
    <definedName name="solver_rel4" localSheetId="4" hidden="1">1</definedName>
    <definedName name="solver_rel4" localSheetId="0" hidden="1">3</definedName>
    <definedName name="solver_rel4" localSheetId="3" hidden="1">1</definedName>
    <definedName name="solver_rel4" localSheetId="1" hidden="1">1</definedName>
    <definedName name="solver_rel5" localSheetId="2" hidden="1">3</definedName>
    <definedName name="solver_rel5" localSheetId="4" hidden="1">3</definedName>
    <definedName name="solver_rel5" localSheetId="3" hidden="1">3</definedName>
    <definedName name="solver_rel5" localSheetId="1" hidden="1">3</definedName>
    <definedName name="solver_rel6" localSheetId="2" hidden="1">3</definedName>
    <definedName name="solver_rel6" localSheetId="4" hidden="1">3</definedName>
    <definedName name="solver_rel6" localSheetId="3" hidden="1">3</definedName>
    <definedName name="solver_rel6" localSheetId="1" hidden="1">3</definedName>
    <definedName name="solver_rel7" localSheetId="2" hidden="1">4</definedName>
    <definedName name="solver_rel7" localSheetId="4" hidden="1">4</definedName>
    <definedName name="solver_rel7" localSheetId="3" hidden="1">4</definedName>
    <definedName name="solver_rel7" localSheetId="1" hidden="1">4</definedName>
    <definedName name="solver_rel8" localSheetId="2" hidden="1">1</definedName>
    <definedName name="solver_rel8" localSheetId="4" hidden="1">1</definedName>
    <definedName name="solver_rel8" localSheetId="3" hidden="1">1</definedName>
    <definedName name="solver_rel8" localSheetId="1" hidden="1">1</definedName>
    <definedName name="solver_rel9" localSheetId="2" hidden="1">3</definedName>
    <definedName name="solver_rel9" localSheetId="4" hidden="1">3</definedName>
    <definedName name="solver_rel9" localSheetId="3" hidden="1">3</definedName>
    <definedName name="solver_rel9" localSheetId="1" hidden="1">3</definedName>
    <definedName name="solver_rhs1" localSheetId="2" hidden="1">0</definedName>
    <definedName name="solver_rhs1" localSheetId="4" hidden="1">0</definedName>
    <definedName name="solver_rhs1" localSheetId="0" hidden="1">897</definedName>
    <definedName name="solver_rhs1" localSheetId="3" hidden="1">0</definedName>
    <definedName name="solver_rhs1" localSheetId="1" hidden="1">0</definedName>
    <definedName name="solver_rhs10" localSheetId="2" hidden="1">integer</definedName>
    <definedName name="solver_rhs10" localSheetId="4" hidden="1">integer</definedName>
    <definedName name="solver_rhs10" localSheetId="3" hidden="1">integer</definedName>
    <definedName name="solver_rhs10" localSheetId="1" hidden="1">integer</definedName>
    <definedName name="solver_rhs11" localSheetId="2" hidden="1">0.9999</definedName>
    <definedName name="solver_rhs11" localSheetId="4" hidden="1">0.9999</definedName>
    <definedName name="solver_rhs11" localSheetId="3" hidden="1">0.9999</definedName>
    <definedName name="solver_rhs11" localSheetId="1" hidden="1">0.9999</definedName>
    <definedName name="solver_rhs2" localSheetId="2" hidden="1">1.5</definedName>
    <definedName name="solver_rhs2" localSheetId="4" hidden="1">1.5</definedName>
    <definedName name="solver_rhs2" localSheetId="0" hidden="1">120</definedName>
    <definedName name="solver_rhs2" localSheetId="3" hidden="1">1.5</definedName>
    <definedName name="solver_rhs2" localSheetId="1" hidden="1">1.5</definedName>
    <definedName name="solver_rhs3" localSheetId="2" hidden="1">0</definedName>
    <definedName name="solver_rhs3" localSheetId="4" hidden="1">0</definedName>
    <definedName name="solver_rhs3" localSheetId="0" hidden="1">1</definedName>
    <definedName name="solver_rhs3" localSheetId="3" hidden="1">0</definedName>
    <definedName name="solver_rhs3" localSheetId="1" hidden="1">0</definedName>
    <definedName name="solver_rhs4" localSheetId="2" hidden="1">27</definedName>
    <definedName name="solver_rhs4" localSheetId="4" hidden="1">27</definedName>
    <definedName name="solver_rhs4" localSheetId="0" hidden="1">10</definedName>
    <definedName name="solver_rhs4" localSheetId="3" hidden="1">27</definedName>
    <definedName name="solver_rhs4" localSheetId="1" hidden="1">27</definedName>
    <definedName name="solver_rhs5" localSheetId="2" hidden="1">HGO!$B$2</definedName>
    <definedName name="solver_rhs5" localSheetId="4" hidden="1">HN!$B$2</definedName>
    <definedName name="solver_rhs5" localSheetId="3" hidden="1">LGO!$B$2</definedName>
    <definedName name="solver_rhs5" localSheetId="1" hidden="1">Residue!$B$2</definedName>
    <definedName name="solver_rhs6" localSheetId="2" hidden="1">1</definedName>
    <definedName name="solver_rhs6" localSheetId="4" hidden="1">1</definedName>
    <definedName name="solver_rhs6" localSheetId="3" hidden="1">1</definedName>
    <definedName name="solver_rhs6" localSheetId="1" hidden="1">1</definedName>
    <definedName name="solver_rhs7" localSheetId="2" hidden="1">integer</definedName>
    <definedName name="solver_rhs7" localSheetId="4" hidden="1">integer</definedName>
    <definedName name="solver_rhs7" localSheetId="3" hidden="1">integer</definedName>
    <definedName name="solver_rhs7" localSheetId="1" hidden="1">integer</definedName>
    <definedName name="solver_rhs8" localSheetId="2" hidden="1">25</definedName>
    <definedName name="solver_rhs8" localSheetId="4" hidden="1">25</definedName>
    <definedName name="solver_rhs8" localSheetId="3" hidden="1">25</definedName>
    <definedName name="solver_rhs8" localSheetId="1" hidden="1">25</definedName>
    <definedName name="solver_rhs9" localSheetId="2" hidden="1">2</definedName>
    <definedName name="solver_rhs9" localSheetId="4" hidden="1">2</definedName>
    <definedName name="solver_rhs9" localSheetId="3" hidden="1">2</definedName>
    <definedName name="solver_rhs9" localSheetId="1" hidden="1">2</definedName>
    <definedName name="solver_scl" localSheetId="2" hidden="1">2</definedName>
    <definedName name="solver_scl" localSheetId="4" hidden="1">2</definedName>
    <definedName name="solver_scl" localSheetId="0" hidden="1">2</definedName>
    <definedName name="solver_scl" localSheetId="3" hidden="1">2</definedName>
    <definedName name="solver_scl" localSheetId="1" hidden="1">2</definedName>
    <definedName name="solver_sho" localSheetId="2" hidden="1">2</definedName>
    <definedName name="solver_sho" localSheetId="4" hidden="1">2</definedName>
    <definedName name="solver_sho" localSheetId="0" hidden="1">2</definedName>
    <definedName name="solver_sho" localSheetId="3" hidden="1">2</definedName>
    <definedName name="solver_sho" localSheetId="1" hidden="1">2</definedName>
    <definedName name="solver_tim" localSheetId="2" hidden="1">100</definedName>
    <definedName name="solver_tim" localSheetId="4" hidden="1">100</definedName>
    <definedName name="solver_tim" localSheetId="0" hidden="1">100</definedName>
    <definedName name="solver_tim" localSheetId="3" hidden="1">100</definedName>
    <definedName name="solver_tim" localSheetId="1" hidden="1">100</definedName>
    <definedName name="solver_tol" localSheetId="2" hidden="1">0.05</definedName>
    <definedName name="solver_tol" localSheetId="4" hidden="1">0.05</definedName>
    <definedName name="solver_tol" localSheetId="0" hidden="1">0.05</definedName>
    <definedName name="solver_tol" localSheetId="3" hidden="1">0.05</definedName>
    <definedName name="solver_tol" localSheetId="1" hidden="1">0.05</definedName>
    <definedName name="solver_typ" localSheetId="2" hidden="1">2</definedName>
    <definedName name="solver_typ" localSheetId="4" hidden="1">2</definedName>
    <definedName name="solver_typ" localSheetId="0" hidden="1">2</definedName>
    <definedName name="solver_typ" localSheetId="3" hidden="1">2</definedName>
    <definedName name="solver_typ" localSheetId="1" hidden="1">2</definedName>
    <definedName name="solver_val" localSheetId="2" hidden="1">0</definedName>
    <definedName name="solver_val" localSheetId="4" hidden="1">0</definedName>
    <definedName name="solver_val" localSheetId="0" hidden="1">136</definedName>
    <definedName name="solver_val" localSheetId="3" hidden="1">0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E47" i="29"/>
  <c r="E48"/>
  <c r="E49"/>
  <c r="E46"/>
  <c r="D47"/>
  <c r="D48"/>
  <c r="D49"/>
  <c r="D46"/>
  <c r="C47"/>
  <c r="C48"/>
  <c r="C49"/>
  <c r="C46"/>
  <c r="B47"/>
  <c r="B48"/>
  <c r="B49"/>
  <c r="B50"/>
  <c r="B51"/>
  <c r="B46"/>
  <c r="H41"/>
  <c r="H42"/>
  <c r="H43"/>
  <c r="H40"/>
  <c r="C41"/>
  <c r="C42"/>
  <c r="C43"/>
  <c r="C40"/>
  <c r="H35"/>
  <c r="H36"/>
  <c r="H37"/>
  <c r="H34"/>
  <c r="D80" i="31"/>
  <c r="C80"/>
  <c r="B80"/>
  <c r="I80" s="1"/>
  <c r="D79"/>
  <c r="C79"/>
  <c r="B79"/>
  <c r="I79" s="1"/>
  <c r="D78"/>
  <c r="C78"/>
  <c r="B78"/>
  <c r="I78" s="1"/>
  <c r="D77"/>
  <c r="C77"/>
  <c r="B77"/>
  <c r="I77" s="1"/>
  <c r="D76"/>
  <c r="C76"/>
  <c r="B76"/>
  <c r="I76" s="1"/>
  <c r="D75"/>
  <c r="C75"/>
  <c r="B75"/>
  <c r="I75" s="1"/>
  <c r="D74"/>
  <c r="C74"/>
  <c r="B74"/>
  <c r="I74" s="1"/>
  <c r="D73"/>
  <c r="C73"/>
  <c r="B73"/>
  <c r="I73" s="1"/>
  <c r="D72"/>
  <c r="C72"/>
  <c r="B72"/>
  <c r="I72" s="1"/>
  <c r="D71"/>
  <c r="C71"/>
  <c r="B71"/>
  <c r="I71" s="1"/>
  <c r="D70"/>
  <c r="C70"/>
  <c r="B70"/>
  <c r="I70" s="1"/>
  <c r="D69"/>
  <c r="C69"/>
  <c r="B69"/>
  <c r="I69" s="1"/>
  <c r="D68"/>
  <c r="C68"/>
  <c r="B68"/>
  <c r="I68" s="1"/>
  <c r="D67"/>
  <c r="C67"/>
  <c r="B67"/>
  <c r="I67" s="1"/>
  <c r="D66"/>
  <c r="C66"/>
  <c r="B66"/>
  <c r="I66" s="1"/>
  <c r="D65"/>
  <c r="C65"/>
  <c r="B65"/>
  <c r="I65" s="1"/>
  <c r="D64"/>
  <c r="C64"/>
  <c r="B64"/>
  <c r="I64" s="1"/>
  <c r="D63"/>
  <c r="C63"/>
  <c r="B63"/>
  <c r="I63" s="1"/>
  <c r="D62"/>
  <c r="C62"/>
  <c r="B62"/>
  <c r="I62" s="1"/>
  <c r="D61"/>
  <c r="C61"/>
  <c r="B61"/>
  <c r="I61" s="1"/>
  <c r="D60"/>
  <c r="C60"/>
  <c r="B60"/>
  <c r="I60" s="1"/>
  <c r="D59"/>
  <c r="C59"/>
  <c r="B59"/>
  <c r="I59" s="1"/>
  <c r="D58"/>
  <c r="C58"/>
  <c r="B58"/>
  <c r="I58" s="1"/>
  <c r="D57"/>
  <c r="C57"/>
  <c r="B57"/>
  <c r="I57" s="1"/>
  <c r="D56"/>
  <c r="C56"/>
  <c r="B56"/>
  <c r="I56" s="1"/>
  <c r="J36"/>
  <c r="C35"/>
  <c r="C34"/>
  <c r="C33"/>
  <c r="C32"/>
  <c r="C31"/>
  <c r="C30"/>
  <c r="C29"/>
  <c r="C28"/>
  <c r="C27"/>
  <c r="C26"/>
  <c r="C25"/>
  <c r="C24"/>
  <c r="C23"/>
  <c r="C22"/>
  <c r="C21"/>
  <c r="C20"/>
  <c r="C19"/>
  <c r="C18"/>
  <c r="C17"/>
  <c r="C16"/>
  <c r="C15"/>
  <c r="C14"/>
  <c r="C13"/>
  <c r="C12"/>
  <c r="C11"/>
  <c r="B6"/>
  <c r="B7" s="1"/>
  <c r="E51" i="29" s="1"/>
  <c r="D80" i="30"/>
  <c r="C80"/>
  <c r="B80"/>
  <c r="I80" s="1"/>
  <c r="D79"/>
  <c r="C79"/>
  <c r="B79"/>
  <c r="I79" s="1"/>
  <c r="D78"/>
  <c r="C78"/>
  <c r="B78"/>
  <c r="I78" s="1"/>
  <c r="D77"/>
  <c r="C77"/>
  <c r="B77"/>
  <c r="I77" s="1"/>
  <c r="D76"/>
  <c r="C76"/>
  <c r="B76"/>
  <c r="I76" s="1"/>
  <c r="D75"/>
  <c r="C75"/>
  <c r="B75"/>
  <c r="I75" s="1"/>
  <c r="D74"/>
  <c r="C74"/>
  <c r="B74"/>
  <c r="I74" s="1"/>
  <c r="D73"/>
  <c r="C73"/>
  <c r="B73"/>
  <c r="I73" s="1"/>
  <c r="D72"/>
  <c r="C72"/>
  <c r="B72"/>
  <c r="I72" s="1"/>
  <c r="D71"/>
  <c r="C71"/>
  <c r="B71"/>
  <c r="I71" s="1"/>
  <c r="D70"/>
  <c r="C70"/>
  <c r="B70"/>
  <c r="I70" s="1"/>
  <c r="D69"/>
  <c r="C69"/>
  <c r="B69"/>
  <c r="I69" s="1"/>
  <c r="D68"/>
  <c r="C68"/>
  <c r="B68"/>
  <c r="I68" s="1"/>
  <c r="D67"/>
  <c r="C67"/>
  <c r="B67"/>
  <c r="I67" s="1"/>
  <c r="D66"/>
  <c r="C66"/>
  <c r="B66"/>
  <c r="I66" s="1"/>
  <c r="D65"/>
  <c r="C65"/>
  <c r="B65"/>
  <c r="I65" s="1"/>
  <c r="D64"/>
  <c r="C64"/>
  <c r="B64"/>
  <c r="I64" s="1"/>
  <c r="D63"/>
  <c r="C63"/>
  <c r="B63"/>
  <c r="I63" s="1"/>
  <c r="D62"/>
  <c r="C62"/>
  <c r="B62"/>
  <c r="I62" s="1"/>
  <c r="D61"/>
  <c r="C61"/>
  <c r="B61"/>
  <c r="I61" s="1"/>
  <c r="D60"/>
  <c r="C60"/>
  <c r="B60"/>
  <c r="I60" s="1"/>
  <c r="D59"/>
  <c r="C59"/>
  <c r="B59"/>
  <c r="I59" s="1"/>
  <c r="D58"/>
  <c r="C58"/>
  <c r="B58"/>
  <c r="I58" s="1"/>
  <c r="D57"/>
  <c r="C57"/>
  <c r="B57"/>
  <c r="I57" s="1"/>
  <c r="D56"/>
  <c r="C56"/>
  <c r="B56"/>
  <c r="I56" s="1"/>
  <c r="J36"/>
  <c r="C35"/>
  <c r="C34"/>
  <c r="C33"/>
  <c r="C32"/>
  <c r="C31"/>
  <c r="C30"/>
  <c r="C29"/>
  <c r="C28"/>
  <c r="C27"/>
  <c r="C26"/>
  <c r="C25"/>
  <c r="C24"/>
  <c r="C23"/>
  <c r="C22"/>
  <c r="C21"/>
  <c r="C20"/>
  <c r="C19"/>
  <c r="C18"/>
  <c r="C17"/>
  <c r="C16"/>
  <c r="C15"/>
  <c r="C14"/>
  <c r="C13"/>
  <c r="C12"/>
  <c r="C11"/>
  <c r="B6"/>
  <c r="B7" s="1"/>
  <c r="D51" i="29" s="1"/>
  <c r="C35"/>
  <c r="C36"/>
  <c r="C37"/>
  <c r="C34"/>
  <c r="D80" i="26"/>
  <c r="C80"/>
  <c r="B80"/>
  <c r="I80" s="1"/>
  <c r="D79"/>
  <c r="C79"/>
  <c r="B79"/>
  <c r="I79" s="1"/>
  <c r="D78"/>
  <c r="C78"/>
  <c r="B78"/>
  <c r="I78" s="1"/>
  <c r="D77"/>
  <c r="C77"/>
  <c r="B77"/>
  <c r="I77" s="1"/>
  <c r="D76"/>
  <c r="C76"/>
  <c r="B76"/>
  <c r="I76" s="1"/>
  <c r="D75"/>
  <c r="C75"/>
  <c r="B75"/>
  <c r="I75" s="1"/>
  <c r="D74"/>
  <c r="C74"/>
  <c r="B74"/>
  <c r="I74" s="1"/>
  <c r="D73"/>
  <c r="C73"/>
  <c r="B73"/>
  <c r="I73" s="1"/>
  <c r="D72"/>
  <c r="C72"/>
  <c r="B72"/>
  <c r="I72" s="1"/>
  <c r="D71"/>
  <c r="C71"/>
  <c r="B71"/>
  <c r="I71" s="1"/>
  <c r="D70"/>
  <c r="C70"/>
  <c r="B70"/>
  <c r="I70" s="1"/>
  <c r="D69"/>
  <c r="C69"/>
  <c r="B69"/>
  <c r="I69" s="1"/>
  <c r="D68"/>
  <c r="C68"/>
  <c r="B68"/>
  <c r="I68" s="1"/>
  <c r="D67"/>
  <c r="C67"/>
  <c r="B67"/>
  <c r="I67" s="1"/>
  <c r="D66"/>
  <c r="C66"/>
  <c r="B66"/>
  <c r="I66" s="1"/>
  <c r="D65"/>
  <c r="C65"/>
  <c r="B65"/>
  <c r="I65" s="1"/>
  <c r="D64"/>
  <c r="C64"/>
  <c r="B64"/>
  <c r="I64" s="1"/>
  <c r="D63"/>
  <c r="C63"/>
  <c r="B63"/>
  <c r="I63" s="1"/>
  <c r="D62"/>
  <c r="C62"/>
  <c r="B62"/>
  <c r="I62" s="1"/>
  <c r="D61"/>
  <c r="C61"/>
  <c r="B61"/>
  <c r="I61" s="1"/>
  <c r="D60"/>
  <c r="C60"/>
  <c r="B60"/>
  <c r="I60" s="1"/>
  <c r="D59"/>
  <c r="C59"/>
  <c r="B59"/>
  <c r="I59" s="1"/>
  <c r="D58"/>
  <c r="C58"/>
  <c r="B58"/>
  <c r="I58" s="1"/>
  <c r="D57"/>
  <c r="C57"/>
  <c r="B57"/>
  <c r="I57" s="1"/>
  <c r="D56"/>
  <c r="C56"/>
  <c r="B56"/>
  <c r="I56" s="1"/>
  <c r="J36"/>
  <c r="C35"/>
  <c r="C34"/>
  <c r="C33"/>
  <c r="C32"/>
  <c r="C31"/>
  <c r="C30"/>
  <c r="C29"/>
  <c r="C28"/>
  <c r="C27"/>
  <c r="C26"/>
  <c r="C25"/>
  <c r="C24"/>
  <c r="C23"/>
  <c r="C22"/>
  <c r="C21"/>
  <c r="C20"/>
  <c r="C19"/>
  <c r="C18"/>
  <c r="C17"/>
  <c r="C16"/>
  <c r="C15"/>
  <c r="C14"/>
  <c r="C13"/>
  <c r="C12"/>
  <c r="C11"/>
  <c r="B6"/>
  <c r="B7" s="1"/>
  <c r="C51" i="29" s="1"/>
  <c r="N17" i="24"/>
  <c r="D17"/>
  <c r="H17" s="1"/>
  <c r="C17"/>
  <c r="O17" s="1"/>
  <c r="O16"/>
  <c r="N16"/>
  <c r="I16"/>
  <c r="E16"/>
  <c r="D16"/>
  <c r="H16" s="1"/>
  <c r="O15"/>
  <c r="N15"/>
  <c r="I15"/>
  <c r="E15"/>
  <c r="D15"/>
  <c r="H15" s="1"/>
  <c r="O14"/>
  <c r="N14"/>
  <c r="I14"/>
  <c r="E14"/>
  <c r="D14"/>
  <c r="H14" s="1"/>
  <c r="O13"/>
  <c r="N13"/>
  <c r="I13"/>
  <c r="E13"/>
  <c r="D13"/>
  <c r="H13" s="1"/>
  <c r="O12"/>
  <c r="N12"/>
  <c r="I12"/>
  <c r="E12"/>
  <c r="D12"/>
  <c r="H12" s="1"/>
  <c r="O11"/>
  <c r="N11"/>
  <c r="I11"/>
  <c r="E11"/>
  <c r="D11"/>
  <c r="H11" s="1"/>
  <c r="O10"/>
  <c r="N10"/>
  <c r="I10"/>
  <c r="E10"/>
  <c r="D10"/>
  <c r="H10" s="1"/>
  <c r="D25" i="23"/>
  <c r="D24"/>
  <c r="D23"/>
  <c r="D22"/>
  <c r="D19"/>
  <c r="D18"/>
  <c r="D17"/>
  <c r="D16"/>
  <c r="D13"/>
  <c r="D12"/>
  <c r="D11"/>
  <c r="D10"/>
  <c r="D5"/>
  <c r="D6"/>
  <c r="D7"/>
  <c r="D4"/>
  <c r="C17" i="5"/>
  <c r="C15"/>
  <c r="C13"/>
  <c r="N28" i="22"/>
  <c r="K28"/>
  <c r="E17"/>
  <c r="H20"/>
  <c r="B17"/>
  <c r="N22" i="3"/>
  <c r="N23"/>
  <c r="N24"/>
  <c r="N25"/>
  <c r="N26"/>
  <c r="N27"/>
  <c r="N28"/>
  <c r="N29"/>
  <c r="N30"/>
  <c r="N31"/>
  <c r="N32"/>
  <c r="N33"/>
  <c r="N34"/>
  <c r="N35"/>
  <c r="N36"/>
  <c r="N37"/>
  <c r="N38"/>
  <c r="N39"/>
  <c r="N40"/>
  <c r="N41"/>
  <c r="N42"/>
  <c r="N43"/>
  <c r="N44"/>
  <c r="N45"/>
  <c r="N21"/>
  <c r="J46"/>
  <c r="E22"/>
  <c r="E23"/>
  <c r="E24"/>
  <c r="E25"/>
  <c r="E26"/>
  <c r="E27"/>
  <c r="E28"/>
  <c r="E29"/>
  <c r="E30"/>
  <c r="E31"/>
  <c r="E32"/>
  <c r="E33"/>
  <c r="E34"/>
  <c r="E35"/>
  <c r="E36"/>
  <c r="E37"/>
  <c r="E38"/>
  <c r="E39"/>
  <c r="E40"/>
  <c r="E41"/>
  <c r="E42"/>
  <c r="E43"/>
  <c r="E44"/>
  <c r="E45"/>
  <c r="E21"/>
  <c r="K22"/>
  <c r="K23"/>
  <c r="K24"/>
  <c r="K25"/>
  <c r="K26"/>
  <c r="K27"/>
  <c r="K28"/>
  <c r="K29"/>
  <c r="K30"/>
  <c r="K31"/>
  <c r="K32"/>
  <c r="K33"/>
  <c r="K34"/>
  <c r="K35"/>
  <c r="K36"/>
  <c r="K37"/>
  <c r="K38"/>
  <c r="K39"/>
  <c r="K40"/>
  <c r="K41"/>
  <c r="K42"/>
  <c r="K43"/>
  <c r="K44"/>
  <c r="K45"/>
  <c r="K21"/>
  <c r="C12" i="5"/>
  <c r="C14"/>
  <c r="C16"/>
  <c r="C18"/>
  <c r="C19"/>
  <c r="C20"/>
  <c r="C21"/>
  <c r="C22"/>
  <c r="C23"/>
  <c r="C24"/>
  <c r="C25"/>
  <c r="C26"/>
  <c r="C27"/>
  <c r="C28"/>
  <c r="C29"/>
  <c r="C30"/>
  <c r="C31"/>
  <c r="C32"/>
  <c r="C33"/>
  <c r="C34"/>
  <c r="C35"/>
  <c r="C23" i="3"/>
  <c r="C24"/>
  <c r="C25"/>
  <c r="C26"/>
  <c r="C27"/>
  <c r="C28"/>
  <c r="C29"/>
  <c r="C30"/>
  <c r="C31"/>
  <c r="C32"/>
  <c r="C33"/>
  <c r="C34"/>
  <c r="C35"/>
  <c r="C36"/>
  <c r="C37"/>
  <c r="C38"/>
  <c r="C39"/>
  <c r="C40"/>
  <c r="C41"/>
  <c r="C42"/>
  <c r="C43"/>
  <c r="C44"/>
  <c r="C22"/>
  <c r="C21"/>
  <c r="E50" i="29" l="1"/>
  <c r="G51"/>
  <c r="D50"/>
  <c r="C50"/>
  <c r="D12" i="31"/>
  <c r="D14"/>
  <c r="E14" s="1"/>
  <c r="D16"/>
  <c r="D18"/>
  <c r="D20"/>
  <c r="D22"/>
  <c r="D11"/>
  <c r="D13"/>
  <c r="E13" s="1"/>
  <c r="D15"/>
  <c r="D17"/>
  <c r="D19"/>
  <c r="D21"/>
  <c r="E21" s="1"/>
  <c r="D23"/>
  <c r="D25"/>
  <c r="E25" s="1"/>
  <c r="D27"/>
  <c r="D29"/>
  <c r="D31"/>
  <c r="D33"/>
  <c r="E33" s="1"/>
  <c r="D35"/>
  <c r="E35" s="1"/>
  <c r="E11"/>
  <c r="E15"/>
  <c r="E16"/>
  <c r="E20"/>
  <c r="E27"/>
  <c r="E31"/>
  <c r="D34"/>
  <c r="D32"/>
  <c r="D30"/>
  <c r="D28"/>
  <c r="D26"/>
  <c r="D24"/>
  <c r="E12"/>
  <c r="E19"/>
  <c r="E23"/>
  <c r="D18" i="30"/>
  <c r="D20"/>
  <c r="D22"/>
  <c r="E22" s="1"/>
  <c r="D24"/>
  <c r="D28"/>
  <c r="E28" s="1"/>
  <c r="D11"/>
  <c r="E11" s="1"/>
  <c r="D13"/>
  <c r="E13" s="1"/>
  <c r="D15"/>
  <c r="D17"/>
  <c r="D19"/>
  <c r="E19" s="1"/>
  <c r="D21"/>
  <c r="D23"/>
  <c r="D25"/>
  <c r="E25" s="1"/>
  <c r="D27"/>
  <c r="E27" s="1"/>
  <c r="D29"/>
  <c r="E29" s="1"/>
  <c r="D31"/>
  <c r="E31" s="1"/>
  <c r="D33"/>
  <c r="E33" s="1"/>
  <c r="D35"/>
  <c r="E35" s="1"/>
  <c r="E18"/>
  <c r="D34"/>
  <c r="D32"/>
  <c r="D30"/>
  <c r="D26"/>
  <c r="D16"/>
  <c r="D14"/>
  <c r="D12"/>
  <c r="E17"/>
  <c r="E20"/>
  <c r="E21"/>
  <c r="D12" i="26"/>
  <c r="E12" s="1"/>
  <c r="D14"/>
  <c r="D16"/>
  <c r="D18"/>
  <c r="D20"/>
  <c r="E20" s="1"/>
  <c r="D22"/>
  <c r="D24"/>
  <c r="E24" s="1"/>
  <c r="D26"/>
  <c r="D28"/>
  <c r="E28" s="1"/>
  <c r="D30"/>
  <c r="D32"/>
  <c r="E32" s="1"/>
  <c r="D11"/>
  <c r="D13"/>
  <c r="E13" s="1"/>
  <c r="D15"/>
  <c r="D17"/>
  <c r="E17" s="1"/>
  <c r="D19"/>
  <c r="D21"/>
  <c r="E21" s="1"/>
  <c r="D23"/>
  <c r="D25"/>
  <c r="E25" s="1"/>
  <c r="D27"/>
  <c r="D29"/>
  <c r="E29" s="1"/>
  <c r="D31"/>
  <c r="D33"/>
  <c r="E33" s="1"/>
  <c r="D34"/>
  <c r="D35"/>
  <c r="E35" s="1"/>
  <c r="E11"/>
  <c r="E16"/>
  <c r="J11" i="24"/>
  <c r="L12"/>
  <c r="J13"/>
  <c r="J15"/>
  <c r="L16"/>
  <c r="J10"/>
  <c r="K10" s="1"/>
  <c r="M12"/>
  <c r="J12"/>
  <c r="J14"/>
  <c r="K14" s="1"/>
  <c r="M16"/>
  <c r="J16"/>
  <c r="F10"/>
  <c r="G10" s="1"/>
  <c r="L10" s="1"/>
  <c r="M10" s="1"/>
  <c r="F11"/>
  <c r="G11" s="1"/>
  <c r="L11" s="1"/>
  <c r="M11" s="1"/>
  <c r="F12"/>
  <c r="G12" s="1"/>
  <c r="F13"/>
  <c r="G13" s="1"/>
  <c r="L13" s="1"/>
  <c r="M13" s="1"/>
  <c r="F14"/>
  <c r="G14" s="1"/>
  <c r="L14" s="1"/>
  <c r="M14" s="1"/>
  <c r="F15"/>
  <c r="G15" s="1"/>
  <c r="L15" s="1"/>
  <c r="M15" s="1"/>
  <c r="F16"/>
  <c r="G16" s="1"/>
  <c r="E17"/>
  <c r="I17"/>
  <c r="J17" s="1"/>
  <c r="F17"/>
  <c r="G17" s="1"/>
  <c r="B14" i="3"/>
  <c r="E29" i="31" l="1"/>
  <c r="E17"/>
  <c r="E22"/>
  <c r="E18"/>
  <c r="E24"/>
  <c r="E32"/>
  <c r="E26"/>
  <c r="E30"/>
  <c r="E34"/>
  <c r="E28"/>
  <c r="E23" i="30"/>
  <c r="E24"/>
  <c r="E15"/>
  <c r="E12"/>
  <c r="E16"/>
  <c r="E30"/>
  <c r="E34"/>
  <c r="E14"/>
  <c r="E26"/>
  <c r="E32"/>
  <c r="E15" i="26"/>
  <c r="E23"/>
  <c r="E27"/>
  <c r="E30"/>
  <c r="E18"/>
  <c r="E34"/>
  <c r="E22"/>
  <c r="E31"/>
  <c r="E26"/>
  <c r="E19"/>
  <c r="E14"/>
  <c r="L17" i="24"/>
  <c r="M17" s="1"/>
  <c r="K13"/>
  <c r="K17"/>
  <c r="K16"/>
  <c r="K12"/>
  <c r="K15"/>
  <c r="K11"/>
  <c r="H22" i="3" l="1"/>
  <c r="H23"/>
  <c r="H24"/>
  <c r="H25"/>
  <c r="H26"/>
  <c r="H27"/>
  <c r="H28"/>
  <c r="H29"/>
  <c r="H30"/>
  <c r="H31"/>
  <c r="H32"/>
  <c r="H33"/>
  <c r="H34"/>
  <c r="H35"/>
  <c r="H36"/>
  <c r="H37"/>
  <c r="H38"/>
  <c r="H39"/>
  <c r="H40"/>
  <c r="H41"/>
  <c r="H42"/>
  <c r="H43"/>
  <c r="H44"/>
  <c r="H45"/>
  <c r="H21"/>
  <c r="G22"/>
  <c r="G23"/>
  <c r="G24"/>
  <c r="G25"/>
  <c r="G26"/>
  <c r="G27"/>
  <c r="G28"/>
  <c r="G29"/>
  <c r="G30"/>
  <c r="G31"/>
  <c r="G32"/>
  <c r="G33"/>
  <c r="G34"/>
  <c r="G35"/>
  <c r="G36"/>
  <c r="G37"/>
  <c r="G38"/>
  <c r="G39"/>
  <c r="G40"/>
  <c r="G41"/>
  <c r="G42"/>
  <c r="G43"/>
  <c r="G44"/>
  <c r="G45"/>
  <c r="G21"/>
  <c r="D22"/>
  <c r="D23"/>
  <c r="D24"/>
  <c r="D25"/>
  <c r="D26"/>
  <c r="D27"/>
  <c r="D28"/>
  <c r="D29"/>
  <c r="D30"/>
  <c r="D31"/>
  <c r="D32"/>
  <c r="D33"/>
  <c r="D34"/>
  <c r="D35"/>
  <c r="D36"/>
  <c r="D37"/>
  <c r="D38"/>
  <c r="D39"/>
  <c r="D40"/>
  <c r="D41"/>
  <c r="D42"/>
  <c r="D43"/>
  <c r="D44"/>
  <c r="D45"/>
  <c r="D21"/>
  <c r="J36" i="5"/>
  <c r="C11" l="1"/>
  <c r="O3" i="3" a="1"/>
  <c r="O3" s="1"/>
  <c r="B13"/>
  <c r="D13" s="1"/>
  <c r="T3" l="1"/>
  <c r="R3"/>
  <c r="P3"/>
  <c r="S3"/>
  <c r="Q3"/>
  <c r="B56" i="5" l="1"/>
  <c r="I56" s="1"/>
  <c r="F21" i="3"/>
  <c r="D79" i="5"/>
  <c r="D76"/>
  <c r="D75"/>
  <c r="D73"/>
  <c r="D69"/>
  <c r="D68"/>
  <c r="D63"/>
  <c r="D59"/>
  <c r="D56"/>
  <c r="D80"/>
  <c r="D78"/>
  <c r="D77"/>
  <c r="D74"/>
  <c r="D70"/>
  <c r="D66"/>
  <c r="D65"/>
  <c r="D61"/>
  <c r="D58"/>
  <c r="D57"/>
  <c r="D60"/>
  <c r="D71" l="1"/>
  <c r="D62"/>
  <c r="D67"/>
  <c r="D72"/>
  <c r="I21" i="3"/>
  <c r="D64" i="5"/>
  <c r="B57"/>
  <c r="I57" s="1"/>
  <c r="F22" i="3"/>
  <c r="I22" s="1"/>
  <c r="B58" i="5" l="1"/>
  <c r="I58" s="1"/>
  <c r="F23" i="3" l="1"/>
  <c r="I23" s="1"/>
  <c r="B59" i="5"/>
  <c r="I59" s="1"/>
  <c r="F24" i="3"/>
  <c r="I24" l="1"/>
  <c r="B60" i="5"/>
  <c r="I60" s="1"/>
  <c r="C76" l="1"/>
  <c r="C62"/>
  <c r="C79"/>
  <c r="C73"/>
  <c r="C63"/>
  <c r="C64"/>
  <c r="C66"/>
  <c r="C75"/>
  <c r="C65"/>
  <c r="C59"/>
  <c r="C71"/>
  <c r="J24" i="3"/>
  <c r="F25"/>
  <c r="I25" s="1"/>
  <c r="B61" i="5"/>
  <c r="I61" s="1"/>
  <c r="C57" l="1"/>
  <c r="C68"/>
  <c r="J22" i="3"/>
  <c r="C69" i="5"/>
  <c r="C58"/>
  <c r="C77"/>
  <c r="C70"/>
  <c r="C67"/>
  <c r="C78"/>
  <c r="C72"/>
  <c r="J23" i="3"/>
  <c r="F26"/>
  <c r="I26" s="1"/>
  <c r="B62" i="5"/>
  <c r="I62" s="1"/>
  <c r="J21" i="3" l="1"/>
  <c r="C80" i="5"/>
  <c r="C61"/>
  <c r="C60"/>
  <c r="C74"/>
  <c r="J26" i="3"/>
  <c r="C56" i="5"/>
  <c r="J25" i="3"/>
  <c r="F27"/>
  <c r="I27" s="1"/>
  <c r="J27" s="1"/>
  <c r="B63" i="5"/>
  <c r="I63" s="1"/>
  <c r="F28" i="3" l="1"/>
  <c r="I28" s="1"/>
  <c r="J28" s="1"/>
  <c r="B64" i="5"/>
  <c r="I64" s="1"/>
  <c r="F29" i="3" l="1"/>
  <c r="I29" s="1"/>
  <c r="J29" s="1"/>
  <c r="B65" i="5"/>
  <c r="I65" s="1"/>
  <c r="F30" i="3" l="1"/>
  <c r="I30" s="1"/>
  <c r="J30" s="1"/>
  <c r="B66" i="5"/>
  <c r="I66" s="1"/>
  <c r="F31" i="3" l="1"/>
  <c r="I31" s="1"/>
  <c r="J31" s="1"/>
  <c r="B67" i="5"/>
  <c r="I67" s="1"/>
  <c r="F32" i="3" l="1"/>
  <c r="I32" s="1"/>
  <c r="J32" s="1"/>
  <c r="B68" i="5"/>
  <c r="I68" s="1"/>
  <c r="F33" i="3" l="1"/>
  <c r="I33" s="1"/>
  <c r="J33" s="1"/>
  <c r="B69" i="5"/>
  <c r="I69" s="1"/>
  <c r="F34" i="3" l="1"/>
  <c r="I34" s="1"/>
  <c r="J34" s="1"/>
  <c r="B70" i="5"/>
  <c r="I70" s="1"/>
  <c r="F35" i="3" l="1"/>
  <c r="I35" s="1"/>
  <c r="J35" s="1"/>
  <c r="B71" i="5"/>
  <c r="I71" s="1"/>
  <c r="F36" i="3" l="1"/>
  <c r="I36" s="1"/>
  <c r="J36" s="1"/>
  <c r="B72" i="5"/>
  <c r="I72" s="1"/>
  <c r="F37" i="3" l="1"/>
  <c r="I37" s="1"/>
  <c r="J37" s="1"/>
  <c r="B73" i="5"/>
  <c r="I73" s="1"/>
  <c r="F38" i="3" l="1"/>
  <c r="I38" s="1"/>
  <c r="J38" s="1"/>
  <c r="B74" i="5"/>
  <c r="I74" s="1"/>
  <c r="F39" i="3" l="1"/>
  <c r="I39" s="1"/>
  <c r="J39" s="1"/>
  <c r="B75" i="5"/>
  <c r="I75" s="1"/>
  <c r="F40" i="3" l="1"/>
  <c r="I40" s="1"/>
  <c r="J40" s="1"/>
  <c r="B76" i="5"/>
  <c r="I76" s="1"/>
  <c r="F41" i="3" l="1"/>
  <c r="I41" s="1"/>
  <c r="J41" s="1"/>
  <c r="B77" i="5"/>
  <c r="I77" s="1"/>
  <c r="F42" i="3" l="1"/>
  <c r="I42" s="1"/>
  <c r="J42" s="1"/>
  <c r="B78" i="5"/>
  <c r="I78" s="1"/>
  <c r="F43" i="3" l="1"/>
  <c r="I43" s="1"/>
  <c r="J43" s="1"/>
  <c r="B79" i="5"/>
  <c r="I79" s="1"/>
  <c r="F44" i="3" l="1"/>
  <c r="I44" s="1"/>
  <c r="J44" s="1"/>
  <c r="B80" i="5"/>
  <c r="I80" s="1"/>
  <c r="F45" i="3" l="1"/>
  <c r="I45" s="1"/>
  <c r="J45" s="1"/>
  <c r="L46" l="1"/>
  <c r="L44" l="1"/>
  <c r="F34" i="5" s="1"/>
  <c r="L42" i="3"/>
  <c r="F32" i="5" s="1"/>
  <c r="L40" i="3"/>
  <c r="F30" i="5" s="1"/>
  <c r="L38" i="3"/>
  <c r="F28" i="5" s="1"/>
  <c r="L36" i="3"/>
  <c r="F26" i="5" s="1"/>
  <c r="L34" i="3"/>
  <c r="F24" i="5" s="1"/>
  <c r="L32" i="3"/>
  <c r="F22" i="5" s="1"/>
  <c r="L30" i="3"/>
  <c r="F20" i="5" s="1"/>
  <c r="L28" i="3"/>
  <c r="F18" i="5" s="1"/>
  <c r="L25" i="3"/>
  <c r="F15" i="5" s="1"/>
  <c r="L23" i="3"/>
  <c r="F13" i="5" s="1"/>
  <c r="L24" i="3"/>
  <c r="F14" i="5" s="1"/>
  <c r="L45" i="3"/>
  <c r="F35" i="5" s="1"/>
  <c r="L43" i="3"/>
  <c r="F33" i="5" s="1"/>
  <c r="L41" i="3"/>
  <c r="F31" i="5" s="1"/>
  <c r="L39" i="3"/>
  <c r="F29" i="5" s="1"/>
  <c r="L37" i="3"/>
  <c r="F27" i="5" s="1"/>
  <c r="L35" i="3"/>
  <c r="F25" i="5" s="1"/>
  <c r="L33" i="3"/>
  <c r="F23" i="5" s="1"/>
  <c r="L31" i="3"/>
  <c r="F21" i="5" s="1"/>
  <c r="L29" i="3"/>
  <c r="F19" i="5" s="1"/>
  <c r="L27" i="3"/>
  <c r="F17" i="5" s="1"/>
  <c r="L26" i="3"/>
  <c r="F16" i="5" s="1"/>
  <c r="L22" i="3"/>
  <c r="F12" i="5" s="1"/>
  <c r="L21" i="3"/>
  <c r="F11" i="5" l="1"/>
  <c r="B6" l="1"/>
  <c r="B7" l="1"/>
  <c r="D28" l="1"/>
  <c r="E28" s="1"/>
  <c r="G28" s="1"/>
  <c r="D17"/>
  <c r="E17" s="1"/>
  <c r="G17" s="1"/>
  <c r="D31"/>
  <c r="E31" s="1"/>
  <c r="G31" s="1"/>
  <c r="D18"/>
  <c r="E18" s="1"/>
  <c r="G18" s="1"/>
  <c r="D25"/>
  <c r="E25" s="1"/>
  <c r="G25" s="1"/>
  <c r="D32"/>
  <c r="E32" s="1"/>
  <c r="G32" s="1"/>
  <c r="D15"/>
  <c r="E15" s="1"/>
  <c r="G15" s="1"/>
  <c r="D21"/>
  <c r="E21" s="1"/>
  <c r="G21" s="1"/>
  <c r="D13"/>
  <c r="E13" s="1"/>
  <c r="G13" s="1"/>
  <c r="D35"/>
  <c r="E35" s="1"/>
  <c r="G35" s="1"/>
  <c r="D30"/>
  <c r="H30" s="1"/>
  <c r="F30" i="26" s="1"/>
  <c r="D23" i="5"/>
  <c r="H23" s="1"/>
  <c r="F23" i="26" s="1"/>
  <c r="D27" i="5"/>
  <c r="H27" s="1"/>
  <c r="F27" i="26" s="1"/>
  <c r="D14" i="5"/>
  <c r="E14" s="1"/>
  <c r="G14" s="1"/>
  <c r="D26"/>
  <c r="E26" s="1"/>
  <c r="G26" s="1"/>
  <c r="D16"/>
  <c r="H16" s="1"/>
  <c r="F16" i="26" s="1"/>
  <c r="D34" i="5"/>
  <c r="E34" s="1"/>
  <c r="G34" s="1"/>
  <c r="D29"/>
  <c r="E29" s="1"/>
  <c r="G29" s="1"/>
  <c r="D33"/>
  <c r="E33" s="1"/>
  <c r="G33" s="1"/>
  <c r="D11"/>
  <c r="H11" s="1"/>
  <c r="F11" i="26" s="1"/>
  <c r="D24" i="5"/>
  <c r="E24" s="1"/>
  <c r="G24" s="1"/>
  <c r="D20"/>
  <c r="H20" s="1"/>
  <c r="F20" i="26" s="1"/>
  <c r="D22" i="5"/>
  <c r="H22" s="1"/>
  <c r="F22" i="26" s="1"/>
  <c r="D12" i="5"/>
  <c r="H12" s="1"/>
  <c r="F12" i="26" s="1"/>
  <c r="D19" i="5"/>
  <c r="H19" s="1"/>
  <c r="F19" i="26" s="1"/>
  <c r="H22" l="1"/>
  <c r="G22"/>
  <c r="E67" s="1"/>
  <c r="F67" s="1"/>
  <c r="G67" s="1"/>
  <c r="H27"/>
  <c r="G27"/>
  <c r="E72" s="1"/>
  <c r="F72" s="1"/>
  <c r="G72" s="1"/>
  <c r="H30"/>
  <c r="G30"/>
  <c r="E75" s="1"/>
  <c r="F75" s="1"/>
  <c r="G75" s="1"/>
  <c r="H19"/>
  <c r="G19"/>
  <c r="E64" s="1"/>
  <c r="F64" s="1"/>
  <c r="G64" s="1"/>
  <c r="G12"/>
  <c r="E57" s="1"/>
  <c r="F57" s="1"/>
  <c r="G57" s="1"/>
  <c r="H12"/>
  <c r="H20"/>
  <c r="G20"/>
  <c r="E65" s="1"/>
  <c r="F65" s="1"/>
  <c r="G65" s="1"/>
  <c r="G11"/>
  <c r="H11"/>
  <c r="H16"/>
  <c r="G16"/>
  <c r="E61" s="1"/>
  <c r="F61" s="1"/>
  <c r="G61" s="1"/>
  <c r="H23"/>
  <c r="G23"/>
  <c r="E68" s="1"/>
  <c r="F68" s="1"/>
  <c r="G68" s="1"/>
  <c r="E66" i="5"/>
  <c r="F66" s="1"/>
  <c r="G66" s="1"/>
  <c r="E69"/>
  <c r="F69" s="1"/>
  <c r="G69" s="1"/>
  <c r="E78"/>
  <c r="F78" s="1"/>
  <c r="G78" s="1"/>
  <c r="E79"/>
  <c r="F79" s="1"/>
  <c r="G79" s="1"/>
  <c r="E71"/>
  <c r="F71" s="1"/>
  <c r="G71" s="1"/>
  <c r="E58"/>
  <c r="F58" s="1"/>
  <c r="G58" s="1"/>
  <c r="E60"/>
  <c r="F60" s="1"/>
  <c r="G60" s="1"/>
  <c r="E70"/>
  <c r="F70" s="1"/>
  <c r="G70" s="1"/>
  <c r="E76"/>
  <c r="F76" s="1"/>
  <c r="G76" s="1"/>
  <c r="E73"/>
  <c r="F73" s="1"/>
  <c r="G73" s="1"/>
  <c r="E74"/>
  <c r="F74" s="1"/>
  <c r="G74" s="1"/>
  <c r="E59"/>
  <c r="F59" s="1"/>
  <c r="G59" s="1"/>
  <c r="E80"/>
  <c r="F80" s="1"/>
  <c r="G80" s="1"/>
  <c r="E77"/>
  <c r="F77" s="1"/>
  <c r="G77" s="1"/>
  <c r="E63"/>
  <c r="F63" s="1"/>
  <c r="G63" s="1"/>
  <c r="E62"/>
  <c r="F62" s="1"/>
  <c r="G62" s="1"/>
  <c r="H17"/>
  <c r="F17" i="26" s="1"/>
  <c r="H18" i="5"/>
  <c r="F18" i="26" s="1"/>
  <c r="E20" i="5"/>
  <c r="G20" s="1"/>
  <c r="E23"/>
  <c r="G23" s="1"/>
  <c r="E30"/>
  <c r="G30" s="1"/>
  <c r="H28"/>
  <c r="F28" i="26" s="1"/>
  <c r="H31" i="5"/>
  <c r="F31" i="26" s="1"/>
  <c r="H15" i="5"/>
  <c r="F15" i="26" s="1"/>
  <c r="H35" i="5"/>
  <c r="F35" i="26" s="1"/>
  <c r="H32" i="5"/>
  <c r="F32" i="26" s="1"/>
  <c r="H29" i="5"/>
  <c r="F29" i="26" s="1"/>
  <c r="H25" i="5"/>
  <c r="F25" i="26" s="1"/>
  <c r="E12" i="5"/>
  <c r="G12" s="1"/>
  <c r="E11"/>
  <c r="G11" s="1"/>
  <c r="H21"/>
  <c r="F21" i="26" s="1"/>
  <c r="E16" i="5"/>
  <c r="G16" s="1"/>
  <c r="H34"/>
  <c r="F34" i="26" s="1"/>
  <c r="E22" i="5"/>
  <c r="G22" s="1"/>
  <c r="H24"/>
  <c r="F24" i="26" s="1"/>
  <c r="H33" i="5"/>
  <c r="F33" i="26" s="1"/>
  <c r="H13" i="5"/>
  <c r="F13" i="26" s="1"/>
  <c r="E19" i="5"/>
  <c r="G19" s="1"/>
  <c r="E27"/>
  <c r="G27" s="1"/>
  <c r="H26"/>
  <c r="F26" i="26" s="1"/>
  <c r="H14" i="5"/>
  <c r="F14" i="26" s="1"/>
  <c r="H14" l="1"/>
  <c r="G14"/>
  <c r="E59" s="1"/>
  <c r="F59" s="1"/>
  <c r="G59" s="1"/>
  <c r="H13"/>
  <c r="G13"/>
  <c r="E58" s="1"/>
  <c r="F58" s="1"/>
  <c r="G58" s="1"/>
  <c r="G24"/>
  <c r="E69" s="1"/>
  <c r="F69" s="1"/>
  <c r="G69" s="1"/>
  <c r="H24"/>
  <c r="H34"/>
  <c r="G34"/>
  <c r="E79" s="1"/>
  <c r="F79" s="1"/>
  <c r="G79" s="1"/>
  <c r="H21"/>
  <c r="G21"/>
  <c r="E66" s="1"/>
  <c r="F66" s="1"/>
  <c r="G66" s="1"/>
  <c r="H29"/>
  <c r="G29"/>
  <c r="E74" s="1"/>
  <c r="F74" s="1"/>
  <c r="G74" s="1"/>
  <c r="G35"/>
  <c r="E80" s="1"/>
  <c r="F80" s="1"/>
  <c r="G80" s="1"/>
  <c r="H35"/>
  <c r="H31"/>
  <c r="G31"/>
  <c r="E76" s="1"/>
  <c r="F76" s="1"/>
  <c r="G76" s="1"/>
  <c r="G17"/>
  <c r="E62" s="1"/>
  <c r="F62" s="1"/>
  <c r="G62" s="1"/>
  <c r="H17"/>
  <c r="F23" i="30"/>
  <c r="F16"/>
  <c r="E56" i="26"/>
  <c r="F20" i="30"/>
  <c r="F19"/>
  <c r="F30"/>
  <c r="F27"/>
  <c r="F22"/>
  <c r="H26" i="26"/>
  <c r="G26"/>
  <c r="E71" s="1"/>
  <c r="F71" s="1"/>
  <c r="G71" s="1"/>
  <c r="H33"/>
  <c r="G33"/>
  <c r="E78" s="1"/>
  <c r="F78" s="1"/>
  <c r="G78" s="1"/>
  <c r="G25"/>
  <c r="E70" s="1"/>
  <c r="F70" s="1"/>
  <c r="G70" s="1"/>
  <c r="H25"/>
  <c r="G32"/>
  <c r="E77" s="1"/>
  <c r="F77" s="1"/>
  <c r="G77" s="1"/>
  <c r="H32"/>
  <c r="H15"/>
  <c r="G15"/>
  <c r="E60" s="1"/>
  <c r="F60" s="1"/>
  <c r="G60" s="1"/>
  <c r="H28"/>
  <c r="G28"/>
  <c r="E73" s="1"/>
  <c r="F73" s="1"/>
  <c r="G73" s="1"/>
  <c r="H18"/>
  <c r="G18"/>
  <c r="E63" s="1"/>
  <c r="F63" s="1"/>
  <c r="G63" s="1"/>
  <c r="F11" i="30"/>
  <c r="F12"/>
  <c r="E72" i="5"/>
  <c r="F72" s="1"/>
  <c r="G72" s="1"/>
  <c r="E64"/>
  <c r="F64" s="1"/>
  <c r="G64" s="1"/>
  <c r="E67"/>
  <c r="F67" s="1"/>
  <c r="G67" s="1"/>
  <c r="E61"/>
  <c r="F61" s="1"/>
  <c r="G61" s="1"/>
  <c r="E56"/>
  <c r="F56" s="1"/>
  <c r="G56" s="1"/>
  <c r="E68"/>
  <c r="F68" s="1"/>
  <c r="G68" s="1"/>
  <c r="E57"/>
  <c r="F57" s="1"/>
  <c r="G57" s="1"/>
  <c r="E75"/>
  <c r="F75" s="1"/>
  <c r="G75" s="1"/>
  <c r="E65"/>
  <c r="F65" s="1"/>
  <c r="G65" s="1"/>
  <c r="G36"/>
  <c r="H36"/>
  <c r="I26" s="1"/>
  <c r="H36" i="26" l="1"/>
  <c r="I36" s="1"/>
  <c r="G11" i="30"/>
  <c r="H11"/>
  <c r="F18"/>
  <c r="I18" i="26"/>
  <c r="F28" i="30"/>
  <c r="I28" i="26"/>
  <c r="F15" i="30"/>
  <c r="I15" i="26"/>
  <c r="F33" i="30"/>
  <c r="I33" i="26"/>
  <c r="F26" i="30"/>
  <c r="I26" i="26"/>
  <c r="H22" i="30"/>
  <c r="G22"/>
  <c r="E67" s="1"/>
  <c r="F67" s="1"/>
  <c r="G67" s="1"/>
  <c r="H27"/>
  <c r="G27"/>
  <c r="E72" s="1"/>
  <c r="F72" s="1"/>
  <c r="G72" s="1"/>
  <c r="H30"/>
  <c r="F30" i="31" s="1"/>
  <c r="G30" i="30"/>
  <c r="E75" s="1"/>
  <c r="F75" s="1"/>
  <c r="G75" s="1"/>
  <c r="G19"/>
  <c r="E64" s="1"/>
  <c r="F64" s="1"/>
  <c r="G64" s="1"/>
  <c r="H19"/>
  <c r="G20"/>
  <c r="E65" s="1"/>
  <c r="F65" s="1"/>
  <c r="G65" s="1"/>
  <c r="H20"/>
  <c r="E81" i="26"/>
  <c r="F7" s="1"/>
  <c r="G37" i="29" s="1"/>
  <c r="I37" s="1"/>
  <c r="F56" i="26"/>
  <c r="G56" s="1"/>
  <c r="G81" s="1"/>
  <c r="H56" s="1"/>
  <c r="H16" i="30"/>
  <c r="G16"/>
  <c r="E61" s="1"/>
  <c r="F61" s="1"/>
  <c r="G61" s="1"/>
  <c r="H23"/>
  <c r="G23"/>
  <c r="E68" s="1"/>
  <c r="F68" s="1"/>
  <c r="G68" s="1"/>
  <c r="F31"/>
  <c r="I31" i="26"/>
  <c r="F29" i="30"/>
  <c r="I29" i="26"/>
  <c r="F21" i="30"/>
  <c r="I21" i="26"/>
  <c r="F34" i="30"/>
  <c r="I34" i="26"/>
  <c r="F13" i="30"/>
  <c r="I13" i="26"/>
  <c r="F14" i="30"/>
  <c r="I14" i="26"/>
  <c r="I11"/>
  <c r="H12" i="30"/>
  <c r="G12"/>
  <c r="E57" s="1"/>
  <c r="F57" s="1"/>
  <c r="G57" s="1"/>
  <c r="F32"/>
  <c r="I32" i="26"/>
  <c r="F25" i="30"/>
  <c r="I25" i="26"/>
  <c r="F17" i="30"/>
  <c r="I17" i="26"/>
  <c r="F35" i="30"/>
  <c r="I35" i="26"/>
  <c r="F24" i="30"/>
  <c r="I24" i="26"/>
  <c r="I27"/>
  <c r="I19"/>
  <c r="G36"/>
  <c r="I23"/>
  <c r="E81" i="5"/>
  <c r="F7" s="1"/>
  <c r="G81"/>
  <c r="H56" s="1"/>
  <c r="H57" s="1"/>
  <c r="I32"/>
  <c r="I18"/>
  <c r="I31"/>
  <c r="I7"/>
  <c r="I36"/>
  <c r="I20"/>
  <c r="I23"/>
  <c r="I14"/>
  <c r="I28"/>
  <c r="I19"/>
  <c r="I27"/>
  <c r="I29"/>
  <c r="I11"/>
  <c r="I24"/>
  <c r="I13"/>
  <c r="I17"/>
  <c r="I30"/>
  <c r="I22"/>
  <c r="I12"/>
  <c r="I16"/>
  <c r="I15"/>
  <c r="I34"/>
  <c r="I25"/>
  <c r="I35"/>
  <c r="I21"/>
  <c r="I33"/>
  <c r="I16" i="26" l="1"/>
  <c r="I20"/>
  <c r="I30"/>
  <c r="I22"/>
  <c r="I12"/>
  <c r="H24" i="30"/>
  <c r="G24"/>
  <c r="E69" s="1"/>
  <c r="F69" s="1"/>
  <c r="G69" s="1"/>
  <c r="G35"/>
  <c r="E80" s="1"/>
  <c r="F80" s="1"/>
  <c r="G80" s="1"/>
  <c r="H35"/>
  <c r="G17"/>
  <c r="E62" s="1"/>
  <c r="F62" s="1"/>
  <c r="G62" s="1"/>
  <c r="H17"/>
  <c r="H25"/>
  <c r="G25"/>
  <c r="E70" s="1"/>
  <c r="F70" s="1"/>
  <c r="G70" s="1"/>
  <c r="H32"/>
  <c r="G32"/>
  <c r="E77" s="1"/>
  <c r="F77" s="1"/>
  <c r="G77" s="1"/>
  <c r="F12" i="31"/>
  <c r="H14" i="30"/>
  <c r="G14"/>
  <c r="E59" s="1"/>
  <c r="F59" s="1"/>
  <c r="G59" s="1"/>
  <c r="H13"/>
  <c r="G13"/>
  <c r="E58" s="1"/>
  <c r="F58" s="1"/>
  <c r="G58" s="1"/>
  <c r="H34"/>
  <c r="G34"/>
  <c r="E79" s="1"/>
  <c r="F79" s="1"/>
  <c r="G79" s="1"/>
  <c r="H21"/>
  <c r="G21"/>
  <c r="E66" s="1"/>
  <c r="F66" s="1"/>
  <c r="G66" s="1"/>
  <c r="H29"/>
  <c r="G29"/>
  <c r="E74" s="1"/>
  <c r="F74" s="1"/>
  <c r="G74" s="1"/>
  <c r="G31"/>
  <c r="E76" s="1"/>
  <c r="F76" s="1"/>
  <c r="G76" s="1"/>
  <c r="H31"/>
  <c r="F23" i="31"/>
  <c r="F16"/>
  <c r="H7" i="26"/>
  <c r="I7"/>
  <c r="H30" i="31"/>
  <c r="G30"/>
  <c r="E75" s="1"/>
  <c r="F75" s="1"/>
  <c r="G75" s="1"/>
  <c r="F27"/>
  <c r="F22"/>
  <c r="H26" i="30"/>
  <c r="G26"/>
  <c r="E71" s="1"/>
  <c r="F71" s="1"/>
  <c r="G71" s="1"/>
  <c r="H33"/>
  <c r="G33"/>
  <c r="E78" s="1"/>
  <c r="F78" s="1"/>
  <c r="G78" s="1"/>
  <c r="H15"/>
  <c r="G15"/>
  <c r="E60" s="1"/>
  <c r="F60" s="1"/>
  <c r="G60" s="1"/>
  <c r="H28"/>
  <c r="G28"/>
  <c r="E73" s="1"/>
  <c r="F73" s="1"/>
  <c r="G73" s="1"/>
  <c r="H18"/>
  <c r="G18"/>
  <c r="E63" s="1"/>
  <c r="F63" s="1"/>
  <c r="G63" s="1"/>
  <c r="E56"/>
  <c r="H57" i="26"/>
  <c r="H58" s="1"/>
  <c r="H59" s="1"/>
  <c r="H60" s="1"/>
  <c r="H61" s="1"/>
  <c r="H62" s="1"/>
  <c r="H63" s="1"/>
  <c r="H64" s="1"/>
  <c r="H65" s="1"/>
  <c r="H66" s="1"/>
  <c r="H67" s="1"/>
  <c r="H68" s="1"/>
  <c r="F20" i="31"/>
  <c r="F19"/>
  <c r="F11"/>
  <c r="H7" i="5"/>
  <c r="B37" i="29"/>
  <c r="D37" s="1"/>
  <c r="H58" i="5"/>
  <c r="H36" i="30" l="1"/>
  <c r="I11" s="1"/>
  <c r="G36"/>
  <c r="H69" i="26"/>
  <c r="H70" s="1"/>
  <c r="H71" s="1"/>
  <c r="H72" s="1"/>
  <c r="H73" s="1"/>
  <c r="H74" s="1"/>
  <c r="H75" s="1"/>
  <c r="H76" s="1"/>
  <c r="H77" s="1"/>
  <c r="H78" s="1"/>
  <c r="H79" s="1"/>
  <c r="H80" s="1"/>
  <c r="H11" i="31"/>
  <c r="G11"/>
  <c r="H19"/>
  <c r="G19"/>
  <c r="E64" s="1"/>
  <c r="F64" s="1"/>
  <c r="G64" s="1"/>
  <c r="H20"/>
  <c r="G20"/>
  <c r="E65" s="1"/>
  <c r="F65" s="1"/>
  <c r="G65" s="1"/>
  <c r="F56" i="30"/>
  <c r="G56" s="1"/>
  <c r="G81" s="1"/>
  <c r="H56" s="1"/>
  <c r="E81"/>
  <c r="F7" s="1"/>
  <c r="B43" i="29" s="1"/>
  <c r="D43" s="1"/>
  <c r="F18" i="31"/>
  <c r="F28"/>
  <c r="F15"/>
  <c r="F33"/>
  <c r="F26"/>
  <c r="H22"/>
  <c r="G22"/>
  <c r="E67" s="1"/>
  <c r="F67" s="1"/>
  <c r="G67" s="1"/>
  <c r="H27"/>
  <c r="G27"/>
  <c r="E72" s="1"/>
  <c r="F72" s="1"/>
  <c r="G72" s="1"/>
  <c r="H16"/>
  <c r="G16"/>
  <c r="E61" s="1"/>
  <c r="F61" s="1"/>
  <c r="G61" s="1"/>
  <c r="H23"/>
  <c r="G23"/>
  <c r="E68" s="1"/>
  <c r="F68" s="1"/>
  <c r="G68" s="1"/>
  <c r="F29"/>
  <c r="F21"/>
  <c r="F34"/>
  <c r="F13"/>
  <c r="F14"/>
  <c r="H12"/>
  <c r="G12"/>
  <c r="E57" s="1"/>
  <c r="F57" s="1"/>
  <c r="G57" s="1"/>
  <c r="F32"/>
  <c r="F25"/>
  <c r="F24"/>
  <c r="F31"/>
  <c r="F17"/>
  <c r="F35"/>
  <c r="I22" i="30"/>
  <c r="I12"/>
  <c r="H59" i="5"/>
  <c r="I16" i="30" l="1"/>
  <c r="I19"/>
  <c r="I30"/>
  <c r="F6" i="26"/>
  <c r="G36" i="29" s="1"/>
  <c r="I36" s="1"/>
  <c r="I23" i="30"/>
  <c r="I27"/>
  <c r="I20"/>
  <c r="I35"/>
  <c r="I17"/>
  <c r="I31"/>
  <c r="I36"/>
  <c r="I24"/>
  <c r="I25"/>
  <c r="I32"/>
  <c r="I14"/>
  <c r="I13"/>
  <c r="I34"/>
  <c r="I21"/>
  <c r="I29"/>
  <c r="I26"/>
  <c r="I33"/>
  <c r="I15"/>
  <c r="I28"/>
  <c r="I18"/>
  <c r="F5" i="26"/>
  <c r="G35" i="29" s="1"/>
  <c r="I35" s="1"/>
  <c r="F4" i="26"/>
  <c r="G34" i="29" s="1"/>
  <c r="I34" s="1"/>
  <c r="H13" i="31"/>
  <c r="G13"/>
  <c r="E58" s="1"/>
  <c r="F58" s="1"/>
  <c r="G58" s="1"/>
  <c r="G21"/>
  <c r="E66" s="1"/>
  <c r="F66" s="1"/>
  <c r="G66" s="1"/>
  <c r="H21"/>
  <c r="H26"/>
  <c r="G26"/>
  <c r="E71" s="1"/>
  <c r="F71" s="1"/>
  <c r="G71" s="1"/>
  <c r="G33"/>
  <c r="E78" s="1"/>
  <c r="F78" s="1"/>
  <c r="G78" s="1"/>
  <c r="H33"/>
  <c r="H15"/>
  <c r="G15"/>
  <c r="E60" s="1"/>
  <c r="F60" s="1"/>
  <c r="G60" s="1"/>
  <c r="H28"/>
  <c r="G28"/>
  <c r="E73" s="1"/>
  <c r="F73" s="1"/>
  <c r="G73" s="1"/>
  <c r="H18"/>
  <c r="G18"/>
  <c r="E63" s="1"/>
  <c r="F63" s="1"/>
  <c r="G63" s="1"/>
  <c r="H57" i="30"/>
  <c r="H58" s="1"/>
  <c r="H59" s="1"/>
  <c r="H60" s="1"/>
  <c r="H61" s="1"/>
  <c r="H62" s="1"/>
  <c r="H63" s="1"/>
  <c r="H64" s="1"/>
  <c r="H65" s="1"/>
  <c r="H66" s="1"/>
  <c r="H67" s="1"/>
  <c r="H68" s="1"/>
  <c r="I6" i="26"/>
  <c r="H6"/>
  <c r="H35" i="31"/>
  <c r="G35"/>
  <c r="E80" s="1"/>
  <c r="F80" s="1"/>
  <c r="G80" s="1"/>
  <c r="H17"/>
  <c r="G17"/>
  <c r="E62" s="1"/>
  <c r="F62" s="1"/>
  <c r="G62" s="1"/>
  <c r="H31"/>
  <c r="G31"/>
  <c r="E76" s="1"/>
  <c r="F76" s="1"/>
  <c r="G76" s="1"/>
  <c r="H24"/>
  <c r="G24"/>
  <c r="E69" s="1"/>
  <c r="F69" s="1"/>
  <c r="G69" s="1"/>
  <c r="G25"/>
  <c r="E70" s="1"/>
  <c r="F70" s="1"/>
  <c r="G70" s="1"/>
  <c r="H25"/>
  <c r="H32"/>
  <c r="G32"/>
  <c r="E77" s="1"/>
  <c r="F77" s="1"/>
  <c r="G77" s="1"/>
  <c r="G14"/>
  <c r="E59" s="1"/>
  <c r="F59" s="1"/>
  <c r="G59" s="1"/>
  <c r="H14"/>
  <c r="H34"/>
  <c r="G34"/>
  <c r="E79" s="1"/>
  <c r="F79" s="1"/>
  <c r="G79" s="1"/>
  <c r="H29"/>
  <c r="G29"/>
  <c r="E74" s="1"/>
  <c r="F74" s="1"/>
  <c r="G74" s="1"/>
  <c r="H7" i="30"/>
  <c r="I7"/>
  <c r="E56" i="31"/>
  <c r="H5" i="26"/>
  <c r="H60" i="5"/>
  <c r="I5" i="26" l="1"/>
  <c r="H4"/>
  <c r="I4"/>
  <c r="F56" i="31"/>
  <c r="G56" s="1"/>
  <c r="G81" s="1"/>
  <c r="H56" s="1"/>
  <c r="E81"/>
  <c r="F7" s="1"/>
  <c r="G43" i="29" s="1"/>
  <c r="I43" s="1"/>
  <c r="H36" i="31"/>
  <c r="I14" s="1"/>
  <c r="H69" i="30"/>
  <c r="H70" s="1"/>
  <c r="H71" s="1"/>
  <c r="H72" s="1"/>
  <c r="H73" s="1"/>
  <c r="H74" s="1"/>
  <c r="H75" s="1"/>
  <c r="H76" s="1"/>
  <c r="H77" s="1"/>
  <c r="H78" s="1"/>
  <c r="H79" s="1"/>
  <c r="H80" s="1"/>
  <c r="G36" i="31"/>
  <c r="H8" i="26"/>
  <c r="H61" i="5"/>
  <c r="I21" i="31" l="1"/>
  <c r="I34"/>
  <c r="I28"/>
  <c r="I29"/>
  <c r="I17"/>
  <c r="I26"/>
  <c r="I31"/>
  <c r="I33"/>
  <c r="I32"/>
  <c r="I13"/>
  <c r="I15"/>
  <c r="I18"/>
  <c r="I25"/>
  <c r="I35"/>
  <c r="I24"/>
  <c r="F4" i="30"/>
  <c r="B40" i="29" s="1"/>
  <c r="D40" s="1"/>
  <c r="F5" i="30"/>
  <c r="F6"/>
  <c r="B42" i="29" s="1"/>
  <c r="D42" s="1"/>
  <c r="I5" i="30"/>
  <c r="I36" i="31"/>
  <c r="I30"/>
  <c r="I20"/>
  <c r="I12"/>
  <c r="I16"/>
  <c r="I22"/>
  <c r="I19"/>
  <c r="I23"/>
  <c r="I27"/>
  <c r="I11"/>
  <c r="H57"/>
  <c r="H58" s="1"/>
  <c r="H59" s="1"/>
  <c r="H60" s="1"/>
  <c r="H61" s="1"/>
  <c r="H62" s="1"/>
  <c r="H63" s="1"/>
  <c r="H64" s="1"/>
  <c r="H65" s="1"/>
  <c r="H66" s="1"/>
  <c r="H67" s="1"/>
  <c r="H68" s="1"/>
  <c r="H7"/>
  <c r="I7"/>
  <c r="H62" i="5"/>
  <c r="I6" i="30" l="1"/>
  <c r="I4"/>
  <c r="H5"/>
  <c r="H8" s="1"/>
  <c r="B41" i="29"/>
  <c r="D41" s="1"/>
  <c r="H6" i="30"/>
  <c r="H4"/>
  <c r="H69" i="31"/>
  <c r="H70" s="1"/>
  <c r="H71" s="1"/>
  <c r="H72" s="1"/>
  <c r="H73" s="1"/>
  <c r="H74" s="1"/>
  <c r="H75" s="1"/>
  <c r="H76" s="1"/>
  <c r="H77" s="1"/>
  <c r="H78" s="1"/>
  <c r="H79" s="1"/>
  <c r="H80" s="1"/>
  <c r="H63" i="5"/>
  <c r="F6" i="31" l="1"/>
  <c r="G42" i="29" s="1"/>
  <c r="I42" s="1"/>
  <c r="F4" i="31"/>
  <c r="G40" i="29" s="1"/>
  <c r="I40" s="1"/>
  <c r="F5" i="31"/>
  <c r="H64" i="5"/>
  <c r="H6" i="31" l="1"/>
  <c r="I6"/>
  <c r="I4"/>
  <c r="H4"/>
  <c r="H5"/>
  <c r="G41" i="29"/>
  <c r="I41" s="1"/>
  <c r="I5" i="31"/>
  <c r="H65" i="5"/>
  <c r="H8" i="31" l="1"/>
  <c r="H66" i="5"/>
  <c r="H67" l="1"/>
  <c r="H68" l="1"/>
  <c r="H69" l="1"/>
  <c r="H70" l="1"/>
  <c r="H71" l="1"/>
  <c r="H72" l="1"/>
  <c r="H73" l="1"/>
  <c r="H74" l="1"/>
  <c r="H75" l="1"/>
  <c r="H76" l="1"/>
  <c r="H77" l="1"/>
  <c r="H78" l="1"/>
  <c r="H79" l="1"/>
  <c r="H80" l="1"/>
  <c r="F6" l="1"/>
  <c r="F4"/>
  <c r="B34" i="29" s="1"/>
  <c r="D34" s="1"/>
  <c r="F5" i="5"/>
  <c r="I5" l="1"/>
  <c r="B35" i="29"/>
  <c r="D35" s="1"/>
  <c r="H6" i="5"/>
  <c r="B36" i="29"/>
  <c r="D36" s="1"/>
  <c r="I6" i="5"/>
  <c r="H4"/>
  <c r="I4"/>
  <c r="H5"/>
  <c r="H8" l="1"/>
</calcChain>
</file>

<file path=xl/comments1.xml><?xml version="1.0" encoding="utf-8"?>
<comments xmlns="http://schemas.openxmlformats.org/spreadsheetml/2006/main">
  <authors>
    <author>ravinder</author>
    <author>ravinder.samudrala</author>
  </authors>
  <commentList>
    <comment ref="B10" authorId="0">
      <text>
        <r>
          <rPr>
            <b/>
            <sz val="9"/>
            <color indexed="81"/>
            <rFont val="Tahoma"/>
            <family val="2"/>
          </rPr>
          <t>ravinder:</t>
        </r>
        <r>
          <rPr>
            <sz val="9"/>
            <color indexed="81"/>
            <rFont val="Tahoma"/>
            <family val="2"/>
          </rPr>
          <t xml:space="preserve">
Taken from Unisim</t>
        </r>
      </text>
    </comment>
    <comment ref="J10" authorId="1">
      <text>
        <r>
          <rPr>
            <b/>
            <sz val="9"/>
            <color indexed="81"/>
            <rFont val="Tahoma"/>
            <family val="2"/>
          </rPr>
          <t>ravinder.samudrala:</t>
        </r>
        <r>
          <rPr>
            <sz val="9"/>
            <color indexed="81"/>
            <rFont val="Tahoma"/>
            <family val="2"/>
          </rPr>
          <t xml:space="preserve">
Extracted from Jing Liu M.Phil thesis</t>
        </r>
      </text>
    </comment>
  </commentList>
</comments>
</file>

<file path=xl/comments2.xml><?xml version="1.0" encoding="utf-8"?>
<comments xmlns="http://schemas.openxmlformats.org/spreadsheetml/2006/main">
  <authors>
    <author>ravinder</author>
    <author>ravinder.samudrala</author>
  </authors>
  <commentList>
    <comment ref="B10" authorId="0">
      <text>
        <r>
          <rPr>
            <b/>
            <sz val="9"/>
            <color indexed="81"/>
            <rFont val="Tahoma"/>
            <family val="2"/>
          </rPr>
          <t>ravinder:</t>
        </r>
        <r>
          <rPr>
            <sz val="9"/>
            <color indexed="81"/>
            <rFont val="Tahoma"/>
            <family val="2"/>
          </rPr>
          <t xml:space="preserve">
Taken from Unisim</t>
        </r>
      </text>
    </comment>
    <comment ref="J10" authorId="1">
      <text>
        <r>
          <rPr>
            <b/>
            <sz val="9"/>
            <color indexed="81"/>
            <rFont val="Tahoma"/>
            <family val="2"/>
          </rPr>
          <t>ravinder.samudrala:</t>
        </r>
        <r>
          <rPr>
            <sz val="9"/>
            <color indexed="81"/>
            <rFont val="Tahoma"/>
            <family val="2"/>
          </rPr>
          <t xml:space="preserve">
Extracted from Jing Liu M.Phil thesis</t>
        </r>
      </text>
    </comment>
  </commentList>
</comments>
</file>

<file path=xl/comments3.xml><?xml version="1.0" encoding="utf-8"?>
<comments xmlns="http://schemas.openxmlformats.org/spreadsheetml/2006/main">
  <authors>
    <author>ravinder</author>
    <author>ravinder.samudrala</author>
  </authors>
  <commentList>
    <comment ref="B10" authorId="0">
      <text>
        <r>
          <rPr>
            <b/>
            <sz val="9"/>
            <color indexed="81"/>
            <rFont val="Tahoma"/>
            <family val="2"/>
          </rPr>
          <t>ravinder:</t>
        </r>
        <r>
          <rPr>
            <sz val="9"/>
            <color indexed="81"/>
            <rFont val="Tahoma"/>
            <family val="2"/>
          </rPr>
          <t xml:space="preserve">
Taken from Unisim</t>
        </r>
      </text>
    </comment>
    <comment ref="J10" authorId="1">
      <text>
        <r>
          <rPr>
            <b/>
            <sz val="9"/>
            <color indexed="81"/>
            <rFont val="Tahoma"/>
            <family val="2"/>
          </rPr>
          <t>ravinder.samudrala:</t>
        </r>
        <r>
          <rPr>
            <sz val="9"/>
            <color indexed="81"/>
            <rFont val="Tahoma"/>
            <family val="2"/>
          </rPr>
          <t xml:space="preserve">
Extracted from Jing Liu M.Phil thesis</t>
        </r>
      </text>
    </comment>
  </commentList>
</comments>
</file>

<file path=xl/comments4.xml><?xml version="1.0" encoding="utf-8"?>
<comments xmlns="http://schemas.openxmlformats.org/spreadsheetml/2006/main">
  <authors>
    <author>ravinder</author>
    <author>ravinder.samudrala</author>
  </authors>
  <commentList>
    <comment ref="B10" authorId="0">
      <text>
        <r>
          <rPr>
            <b/>
            <sz val="9"/>
            <color indexed="81"/>
            <rFont val="Tahoma"/>
            <family val="2"/>
          </rPr>
          <t>ravinder:</t>
        </r>
        <r>
          <rPr>
            <sz val="9"/>
            <color indexed="81"/>
            <rFont val="Tahoma"/>
            <family val="2"/>
          </rPr>
          <t xml:space="preserve">
Taken from Unisim</t>
        </r>
      </text>
    </comment>
    <comment ref="J10" authorId="1">
      <text>
        <r>
          <rPr>
            <b/>
            <sz val="9"/>
            <color indexed="81"/>
            <rFont val="Tahoma"/>
            <family val="2"/>
          </rPr>
          <t>ravinder.samudrala:</t>
        </r>
        <r>
          <rPr>
            <sz val="9"/>
            <color indexed="81"/>
            <rFont val="Tahoma"/>
            <family val="2"/>
          </rPr>
          <t xml:space="preserve">
Extracted from Jing Liu M.Phil thesis</t>
        </r>
      </text>
    </comment>
  </commentList>
</comments>
</file>

<file path=xl/sharedStrings.xml><?xml version="1.0" encoding="utf-8"?>
<sst xmlns="http://schemas.openxmlformats.org/spreadsheetml/2006/main" count="375" uniqueCount="151">
  <si>
    <t>(kmol/h)</t>
  </si>
  <si>
    <t>(C)</t>
  </si>
  <si>
    <t>Temperature</t>
  </si>
  <si>
    <t>Pressure</t>
  </si>
  <si>
    <t>(bar)</t>
  </si>
  <si>
    <t>Distillate</t>
  </si>
  <si>
    <t>Bottom</t>
  </si>
  <si>
    <t>Flow rate</t>
  </si>
  <si>
    <t>Flow rate (kmol/h)</t>
  </si>
  <si>
    <t>Table</t>
  </si>
  <si>
    <t>Steam conditions</t>
  </si>
  <si>
    <t xml:space="preserve">Preheated  Temperature </t>
  </si>
  <si>
    <t>( C )</t>
  </si>
  <si>
    <t xml:space="preserve">Pressure </t>
  </si>
  <si>
    <t xml:space="preserve">Flow rate </t>
  </si>
  <si>
    <t>Density</t>
  </si>
  <si>
    <t>% Distilled (Volume)</t>
  </si>
  <si>
    <t>TBP( C)</t>
  </si>
  <si>
    <t>Feed conditions</t>
  </si>
  <si>
    <t>4.4:</t>
  </si>
  <si>
    <t>Residue</t>
  </si>
  <si>
    <t>HGO</t>
  </si>
  <si>
    <t>LGO</t>
  </si>
  <si>
    <t>HN</t>
  </si>
  <si>
    <t>T5( C)</t>
  </si>
  <si>
    <t>T50 ( C)</t>
  </si>
  <si>
    <t>T95 ( C)</t>
  </si>
  <si>
    <t>Product speci cations for applying the proposed approach to an atmospheric column</t>
  </si>
  <si>
    <t>COMP_ID</t>
  </si>
  <si>
    <t>Total gap</t>
  </si>
  <si>
    <t>EBP</t>
  </si>
  <si>
    <t>A</t>
  </si>
  <si>
    <t>Watson K</t>
  </si>
  <si>
    <t>SG</t>
  </si>
  <si>
    <t>Mwt</t>
  </si>
  <si>
    <t>wt</t>
  </si>
  <si>
    <t>mol</t>
  </si>
  <si>
    <t>mol fraction</t>
  </si>
  <si>
    <t>B</t>
  </si>
  <si>
    <t>C</t>
  </si>
  <si>
    <t>D</t>
  </si>
  <si>
    <t>E</t>
  </si>
  <si>
    <t>F</t>
  </si>
  <si>
    <t>Nmin</t>
  </si>
  <si>
    <t>RLK</t>
  </si>
  <si>
    <t>RHK</t>
  </si>
  <si>
    <t>LK</t>
  </si>
  <si>
    <t>HK</t>
  </si>
  <si>
    <t>Alpha_LKHK</t>
  </si>
  <si>
    <t>COMP ID</t>
  </si>
  <si>
    <t>=K_lk / K_hk</t>
  </si>
  <si>
    <t>mols</t>
  </si>
  <si>
    <t>Feed flow</t>
  </si>
  <si>
    <t>Ri_B</t>
  </si>
  <si>
    <t>COMP_GAP</t>
  </si>
  <si>
    <t>NBP, C</t>
  </si>
  <si>
    <t>CUM. V %</t>
  </si>
  <si>
    <t>CUT. V %</t>
  </si>
  <si>
    <t>F mols/h</t>
  </si>
  <si>
    <t>Ki</t>
  </si>
  <si>
    <t>Kg/m3</t>
  </si>
  <si>
    <t>kgmol/h</t>
  </si>
  <si>
    <r>
      <t>Alpha_</t>
    </r>
    <r>
      <rPr>
        <b/>
        <i/>
        <sz val="10"/>
        <rFont val="Arial"/>
        <family val="2"/>
      </rPr>
      <t>iHK</t>
    </r>
  </si>
  <si>
    <r>
      <t>R</t>
    </r>
    <r>
      <rPr>
        <b/>
        <i/>
        <sz val="10"/>
        <rFont val="Arial"/>
        <family val="2"/>
      </rPr>
      <t>i_D</t>
    </r>
  </si>
  <si>
    <t>COM_ID</t>
  </si>
  <si>
    <t>Bottom_mols/hr</t>
  </si>
  <si>
    <t>CUT V</t>
  </si>
  <si>
    <t>CUM V%</t>
  </si>
  <si>
    <t xml:space="preserve">T5% </t>
  </si>
  <si>
    <t xml:space="preserve">T50% </t>
  </si>
  <si>
    <t xml:space="preserve">T95% </t>
  </si>
  <si>
    <t>CALC</t>
  </si>
  <si>
    <t>SPEC</t>
  </si>
  <si>
    <t>Squared error</t>
  </si>
  <si>
    <t>minimization function</t>
  </si>
  <si>
    <t>5th degree polinomial for TBP curve Construction TBP on x axis and V% on y axis</t>
  </si>
  <si>
    <t>Flow</t>
  </si>
  <si>
    <t>B_mols/h</t>
  </si>
  <si>
    <t>MW</t>
  </si>
  <si>
    <t>D_mols/h</t>
  </si>
  <si>
    <t>Fenske type column with Residue as bottom product</t>
  </si>
  <si>
    <t>% Dev</t>
  </si>
  <si>
    <t>RESIDUE</t>
  </si>
  <si>
    <t>D_molfrac</t>
  </si>
  <si>
    <t xml:space="preserve"> </t>
  </si>
  <si>
    <t>NBP[0]338*</t>
  </si>
  <si>
    <t>Comp Name</t>
  </si>
  <si>
    <t>NBP [C]</t>
  </si>
  <si>
    <t>Mole Wt.</t>
  </si>
  <si>
    <t>Density [kg/m3]</t>
  </si>
  <si>
    <t>Data taken from Unisim</t>
  </si>
  <si>
    <t>NBP[0]9*</t>
  </si>
  <si>
    <t>NBP[0]36*</t>
  </si>
  <si>
    <t>NBP[0]61*</t>
  </si>
  <si>
    <t>NBP[0]87*</t>
  </si>
  <si>
    <t>NBP[0]111*</t>
  </si>
  <si>
    <t>NBP[0]136*</t>
  </si>
  <si>
    <t>NBP[0]162*</t>
  </si>
  <si>
    <t>NBP[0]187*</t>
  </si>
  <si>
    <t>NBP[0]212*</t>
  </si>
  <si>
    <t>NBP[0]237*</t>
  </si>
  <si>
    <t>NBP[0]263*</t>
  </si>
  <si>
    <t>NBP[0]288*</t>
  </si>
  <si>
    <t>NBP[0]313*</t>
  </si>
  <si>
    <t>NBP[0]364*</t>
  </si>
  <si>
    <t>NBP[0]389*</t>
  </si>
  <si>
    <t>NBP[0]414*</t>
  </si>
  <si>
    <t>NBP[0]448*</t>
  </si>
  <si>
    <t>NBP[0]493*</t>
  </si>
  <si>
    <t>NBP[0]538*</t>
  </si>
  <si>
    <t>NBP[0]581*</t>
  </si>
  <si>
    <t>NBP[0]625*</t>
  </si>
  <si>
    <t>NBP[0]686*</t>
  </si>
  <si>
    <t>NBP[0]771*</t>
  </si>
  <si>
    <t>NBP[0]854*</t>
  </si>
  <si>
    <t>Unisim mol fraction</t>
  </si>
  <si>
    <t>C. ID</t>
  </si>
  <si>
    <t>Kmoles/hr</t>
  </si>
  <si>
    <t>Mixed Top</t>
  </si>
  <si>
    <t>Total</t>
  </si>
  <si>
    <t>Hysys _mols/h</t>
  </si>
  <si>
    <t>T5%</t>
  </si>
  <si>
    <t>T50%</t>
  </si>
  <si>
    <t>T95%</t>
  </si>
  <si>
    <t>F Kgmole/h</t>
  </si>
  <si>
    <t>UNISIM CDU RESULTS</t>
  </si>
  <si>
    <t>SRK</t>
  </si>
  <si>
    <t>Antoine</t>
  </si>
  <si>
    <t>Sour PR</t>
  </si>
  <si>
    <t>Sour SRK</t>
  </si>
  <si>
    <t>This page shows the calculation, one step at a time</t>
  </si>
  <si>
    <t>Column O has the entire calculation in one cell</t>
  </si>
  <si>
    <t>X data</t>
  </si>
  <si>
    <t>Y data</t>
  </si>
  <si>
    <t>New X data</t>
  </si>
  <si>
    <t>Nearest lower position in array</t>
  </si>
  <si>
    <t>nearest smaller X</t>
  </si>
  <si>
    <t>nearest larger X</t>
  </si>
  <si>
    <t>Delta X</t>
  </si>
  <si>
    <t>Nearest smaller Y</t>
  </si>
  <si>
    <t>Nearest larger Y</t>
  </si>
  <si>
    <t>Delta Y</t>
  </si>
  <si>
    <t>Slope</t>
  </si>
  <si>
    <t>% between</t>
  </si>
  <si>
    <t>Yinterp</t>
  </si>
  <si>
    <t>In one cell!</t>
  </si>
  <si>
    <t>PR</t>
  </si>
  <si>
    <t>Fenske type column with LGO as bottom product</t>
  </si>
  <si>
    <t>Fenske type column with HGO as bottom product</t>
  </si>
  <si>
    <t>Fenske type column with HN as bottom product</t>
  </si>
  <si>
    <t>Total trays</t>
  </si>
</sst>
</file>

<file path=xl/styles.xml><?xml version="1.0" encoding="utf-8"?>
<styleSheet xmlns="http://schemas.openxmlformats.org/spreadsheetml/2006/main">
  <numFmts count="6">
    <numFmt numFmtId="164" formatCode="0.0000"/>
    <numFmt numFmtId="165" formatCode="0.00000"/>
    <numFmt numFmtId="166" formatCode="0.0"/>
    <numFmt numFmtId="167" formatCode="0.00000000000000000000"/>
    <numFmt numFmtId="168" formatCode="0.000000000000000"/>
    <numFmt numFmtId="169" formatCode="0.0000000000000000"/>
  </numFmts>
  <fonts count="12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color rgb="FFFF0000"/>
      <name val="Arial"/>
      <family val="2"/>
    </font>
    <font>
      <b/>
      <i/>
      <sz val="10"/>
      <name val="Arial"/>
      <family val="2"/>
    </font>
    <font>
      <b/>
      <sz val="10"/>
      <color rgb="FFFF0000"/>
      <name val="Arial"/>
      <family val="2"/>
    </font>
    <font>
      <b/>
      <sz val="10"/>
      <color rgb="FF00B050"/>
      <name val="Arial"/>
      <family val="2"/>
    </font>
    <font>
      <sz val="10"/>
      <name val="Symbol"/>
      <family val="1"/>
      <charset val="2"/>
    </font>
    <font>
      <sz val="10"/>
      <color rgb="FF00000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6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1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113">
    <xf numFmtId="0" fontId="0" fillId="0" borderId="0" xfId="0"/>
    <xf numFmtId="0" fontId="0" fillId="0" borderId="1" xfId="0" applyBorder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0" fontId="0" fillId="0" borderId="1" xfId="0" applyBorder="1"/>
    <xf numFmtId="0" fontId="1" fillId="0" borderId="1" xfId="0" applyFont="1" applyBorder="1"/>
    <xf numFmtId="0" fontId="2" fillId="0" borderId="1" xfId="0" applyFont="1" applyBorder="1"/>
    <xf numFmtId="0" fontId="1" fillId="0" borderId="1" xfId="0" applyFont="1" applyBorder="1" applyAlignment="1">
      <alignment wrapText="1"/>
    </xf>
    <xf numFmtId="0" fontId="1" fillId="0" borderId="0" xfId="0" applyFont="1"/>
    <xf numFmtId="2" fontId="0" fillId="0" borderId="0" xfId="0" applyNumberFormat="1"/>
    <xf numFmtId="164" fontId="0" fillId="0" borderId="0" xfId="0" applyNumberFormat="1"/>
    <xf numFmtId="0" fontId="0" fillId="0" borderId="0" xfId="0" applyBorder="1" applyAlignment="1">
      <alignment horizontal="center" vertical="center"/>
    </xf>
    <xf numFmtId="0" fontId="2" fillId="0" borderId="0" xfId="0" applyFont="1"/>
    <xf numFmtId="0" fontId="3" fillId="0" borderId="0" xfId="0" applyFont="1"/>
    <xf numFmtId="165" fontId="0" fillId="0" borderId="0" xfId="0" applyNumberFormat="1"/>
    <xf numFmtId="0" fontId="1" fillId="0" borderId="0" xfId="0" applyFont="1" applyBorder="1" applyAlignment="1">
      <alignment horizontal="center" vertical="center"/>
    </xf>
    <xf numFmtId="167" fontId="0" fillId="0" borderId="0" xfId="0" applyNumberFormat="1"/>
    <xf numFmtId="168" fontId="0" fillId="0" borderId="0" xfId="0" applyNumberFormat="1"/>
    <xf numFmtId="169" fontId="0" fillId="0" borderId="0" xfId="0" applyNumberFormat="1"/>
    <xf numFmtId="167" fontId="1" fillId="0" borderId="0" xfId="0" applyNumberFormat="1" applyFont="1"/>
    <xf numFmtId="0" fontId="1" fillId="0" borderId="0" xfId="0" quotePrefix="1" applyFont="1"/>
    <xf numFmtId="0" fontId="1" fillId="0" borderId="0" xfId="0" applyFont="1" applyFill="1" applyBorder="1"/>
    <xf numFmtId="0" fontId="0" fillId="0" borderId="0" xfId="0" applyBorder="1"/>
    <xf numFmtId="165" fontId="0" fillId="0" borderId="0" xfId="0" applyNumberFormat="1" applyBorder="1"/>
    <xf numFmtId="0" fontId="1" fillId="0" borderId="0" xfId="0" applyFont="1" applyFill="1" applyBorder="1" applyAlignment="1">
      <alignment horizontal="center" vertical="center"/>
    </xf>
    <xf numFmtId="2" fontId="0" fillId="0" borderId="0" xfId="0" applyNumberFormat="1" applyBorder="1" applyAlignment="1">
      <alignment horizontal="center" vertical="center"/>
    </xf>
    <xf numFmtId="167" fontId="0" fillId="0" borderId="0" xfId="0" applyNumberForma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1" fillId="0" borderId="0" xfId="0" applyFont="1" applyBorder="1"/>
    <xf numFmtId="0" fontId="0" fillId="0" borderId="5" xfId="0" applyBorder="1"/>
    <xf numFmtId="0" fontId="3" fillId="0" borderId="0" xfId="0" applyFont="1" applyBorder="1"/>
    <xf numFmtId="0" fontId="0" fillId="0" borderId="7" xfId="0" applyBorder="1"/>
    <xf numFmtId="0" fontId="0" fillId="0" borderId="8" xfId="0" applyBorder="1"/>
    <xf numFmtId="0" fontId="0" fillId="0" borderId="1" xfId="0" applyFont="1" applyFill="1" applyBorder="1" applyAlignment="1">
      <alignment horizontal="center" vertical="center" wrapText="1"/>
    </xf>
    <xf numFmtId="1" fontId="2" fillId="0" borderId="0" xfId="0" applyNumberFormat="1" applyFont="1" applyAlignment="1">
      <alignment horizontal="center"/>
    </xf>
    <xf numFmtId="2" fontId="0" fillId="0" borderId="0" xfId="0" applyNumberFormat="1" applyBorder="1"/>
    <xf numFmtId="2" fontId="1" fillId="0" borderId="0" xfId="0" applyNumberFormat="1" applyFont="1"/>
    <xf numFmtId="164" fontId="0" fillId="0" borderId="0" xfId="0" applyNumberFormat="1" applyBorder="1"/>
    <xf numFmtId="164" fontId="0" fillId="0" borderId="0" xfId="0" applyNumberFormat="1" applyFill="1" applyBorder="1"/>
    <xf numFmtId="0" fontId="2" fillId="0" borderId="0" xfId="0" applyFont="1" applyBorder="1"/>
    <xf numFmtId="0" fontId="0" fillId="0" borderId="4" xfId="0" applyBorder="1"/>
    <xf numFmtId="0" fontId="0" fillId="0" borderId="9" xfId="0" applyBorder="1"/>
    <xf numFmtId="0" fontId="2" fillId="0" borderId="6" xfId="0" applyFont="1" applyFill="1" applyBorder="1"/>
    <xf numFmtId="2" fontId="0" fillId="0" borderId="6" xfId="0" applyNumberFormat="1" applyBorder="1"/>
    <xf numFmtId="165" fontId="0" fillId="2" borderId="0" xfId="0" applyNumberFormat="1" applyFill="1"/>
    <xf numFmtId="2" fontId="0" fillId="0" borderId="0" xfId="0" applyNumberFormat="1" applyFill="1"/>
    <xf numFmtId="164" fontId="0" fillId="0" borderId="0" xfId="0" applyNumberFormat="1" applyBorder="1" applyAlignment="1">
      <alignment horizontal="center" vertical="center"/>
    </xf>
    <xf numFmtId="166" fontId="0" fillId="0" borderId="0" xfId="0" applyNumberFormat="1" applyBorder="1" applyAlignment="1">
      <alignment horizontal="center" vertical="center"/>
    </xf>
    <xf numFmtId="2" fontId="1" fillId="0" borderId="0" xfId="0" quotePrefix="1" applyNumberFormat="1" applyFont="1" applyBorder="1"/>
    <xf numFmtId="166" fontId="0" fillId="0" borderId="0" xfId="0" applyNumberFormat="1"/>
    <xf numFmtId="0" fontId="8" fillId="0" borderId="0" xfId="0" applyFont="1" applyAlignment="1">
      <alignment horizontal="right"/>
    </xf>
    <xf numFmtId="166" fontId="6" fillId="0" borderId="0" xfId="0" applyNumberFormat="1" applyFont="1" applyBorder="1"/>
    <xf numFmtId="0" fontId="0" fillId="2" borderId="0" xfId="0" applyFill="1"/>
    <xf numFmtId="0" fontId="1" fillId="0" borderId="0" xfId="1"/>
    <xf numFmtId="2" fontId="1" fillId="0" borderId="0" xfId="1" applyNumberFormat="1" applyBorder="1"/>
    <xf numFmtId="0" fontId="2" fillId="3" borderId="0" xfId="0" applyFont="1" applyFill="1"/>
    <xf numFmtId="0" fontId="2" fillId="0" borderId="5" xfId="0" applyFont="1" applyBorder="1" applyAlignment="1">
      <alignment horizontal="left"/>
    </xf>
    <xf numFmtId="1" fontId="0" fillId="0" borderId="1" xfId="0" applyNumberFormat="1" applyBorder="1" applyAlignment="1">
      <alignment horizontal="center" vertical="top"/>
    </xf>
    <xf numFmtId="2" fontId="0" fillId="0" borderId="1" xfId="0" applyNumberFormat="1" applyBorder="1" applyAlignment="1">
      <alignment horizontal="center" vertical="top"/>
    </xf>
    <xf numFmtId="2" fontId="0" fillId="0" borderId="1" xfId="0" applyNumberFormat="1" applyBorder="1"/>
    <xf numFmtId="1" fontId="0" fillId="0" borderId="1" xfId="0" applyNumberFormat="1" applyBorder="1"/>
    <xf numFmtId="2" fontId="0" fillId="0" borderId="1" xfId="0" applyNumberFormat="1" applyBorder="1" applyAlignment="1">
      <alignment horizontal="center"/>
    </xf>
    <xf numFmtId="2" fontId="0" fillId="0" borderId="0" xfId="0" applyNumberFormat="1" applyFill="1" applyBorder="1"/>
    <xf numFmtId="0" fontId="11" fillId="0" borderId="0" xfId="0" applyFont="1"/>
    <xf numFmtId="11" fontId="0" fillId="0" borderId="0" xfId="0" applyNumberFormat="1"/>
    <xf numFmtId="0" fontId="0" fillId="0" borderId="0" xfId="0" applyFill="1" applyBorder="1" applyAlignment="1">
      <alignment horizontal="center" vertical="center"/>
    </xf>
    <xf numFmtId="166" fontId="0" fillId="0" borderId="0" xfId="0" applyNumberFormat="1" applyFill="1" applyBorder="1" applyAlignment="1">
      <alignment horizontal="center" vertical="center"/>
    </xf>
    <xf numFmtId="164" fontId="0" fillId="0" borderId="0" xfId="0" applyNumberFormat="1" applyFill="1" applyBorder="1" applyAlignment="1">
      <alignment horizontal="center" vertical="center"/>
    </xf>
    <xf numFmtId="2" fontId="0" fillId="0" borderId="0" xfId="0" applyNumberFormat="1" applyFill="1" applyBorder="1" applyAlignment="1">
      <alignment horizontal="center" vertical="center"/>
    </xf>
    <xf numFmtId="2" fontId="1" fillId="0" borderId="0" xfId="0" quotePrefix="1" applyNumberFormat="1" applyFont="1" applyFill="1" applyBorder="1"/>
    <xf numFmtId="164" fontId="1" fillId="0" borderId="0" xfId="0" applyNumberFormat="1" applyFont="1" applyFill="1"/>
    <xf numFmtId="0" fontId="0" fillId="0" borderId="0" xfId="0" applyFill="1"/>
    <xf numFmtId="164" fontId="1" fillId="4" borderId="0" xfId="0" applyNumberFormat="1" applyFont="1" applyFill="1"/>
    <xf numFmtId="164" fontId="10" fillId="0" borderId="0" xfId="1" applyNumberFormat="1" applyFont="1" applyFill="1" applyBorder="1"/>
    <xf numFmtId="164" fontId="1" fillId="0" borderId="0" xfId="1" applyNumberFormat="1" applyFont="1" applyFill="1" applyBorder="1"/>
    <xf numFmtId="164" fontId="1" fillId="0" borderId="6" xfId="1" applyNumberFormat="1" applyFont="1" applyFill="1" applyBorder="1"/>
    <xf numFmtId="2" fontId="1" fillId="0" borderId="0" xfId="1" applyNumberFormat="1" applyAlignment="1">
      <alignment wrapText="1"/>
    </xf>
    <xf numFmtId="0" fontId="1" fillId="5" borderId="0" xfId="1" applyFill="1"/>
    <xf numFmtId="0" fontId="1" fillId="6" borderId="0" xfId="1" applyFill="1"/>
    <xf numFmtId="2" fontId="2" fillId="0" borderId="5" xfId="1" applyNumberFormat="1" applyFont="1" applyBorder="1"/>
    <xf numFmtId="2" fontId="2" fillId="0" borderId="5" xfId="0" applyNumberFormat="1" applyFont="1" applyFill="1" applyBorder="1"/>
    <xf numFmtId="0" fontId="2" fillId="0" borderId="1" xfId="0" applyFont="1" applyBorder="1" applyAlignment="1">
      <alignment horizontal="center"/>
    </xf>
    <xf numFmtId="2" fontId="2" fillId="0" borderId="8" xfId="0" applyNumberFormat="1" applyFont="1" applyBorder="1"/>
    <xf numFmtId="0" fontId="2" fillId="0" borderId="8" xfId="0" applyFont="1" applyBorder="1" applyAlignment="1">
      <alignment horizontal="right"/>
    </xf>
    <xf numFmtId="2" fontId="2" fillId="0" borderId="1" xfId="0" applyNumberFormat="1" applyFont="1" applyBorder="1" applyAlignment="1">
      <alignment horizontal="center"/>
    </xf>
    <xf numFmtId="164" fontId="2" fillId="0" borderId="1" xfId="0" applyNumberFormat="1" applyFont="1" applyBorder="1" applyAlignment="1">
      <alignment horizontal="center"/>
    </xf>
    <xf numFmtId="0" fontId="11" fillId="0" borderId="0" xfId="0" applyFont="1" applyBorder="1"/>
    <xf numFmtId="2" fontId="2" fillId="0" borderId="1" xfId="0" applyNumberFormat="1" applyFont="1" applyBorder="1" applyAlignment="1">
      <alignment horizontal="center" vertical="top"/>
    </xf>
    <xf numFmtId="2" fontId="0" fillId="0" borderId="0" xfId="0" applyNumberFormat="1" applyAlignment="1">
      <alignment horizontal="center" vertical="top"/>
    </xf>
    <xf numFmtId="0" fontId="0" fillId="0" borderId="0" xfId="0" applyAlignment="1">
      <alignment horizontal="center" vertical="top"/>
    </xf>
    <xf numFmtId="2" fontId="11" fillId="0" borderId="0" xfId="0" applyNumberFormat="1" applyFont="1" applyAlignment="1">
      <alignment horizontal="center" vertical="top"/>
    </xf>
    <xf numFmtId="2" fontId="11" fillId="0" borderId="1" xfId="0" applyNumberFormat="1" applyFont="1" applyBorder="1" applyAlignment="1">
      <alignment horizontal="center" vertical="top"/>
    </xf>
    <xf numFmtId="164" fontId="2" fillId="0" borderId="0" xfId="0" applyNumberFormat="1" applyFont="1" applyBorder="1" applyAlignment="1">
      <alignment horizontal="center"/>
    </xf>
    <xf numFmtId="2" fontId="0" fillId="0" borderId="0" xfId="0" applyNumberFormat="1" applyBorder="1" applyAlignment="1">
      <alignment horizontal="center" vertical="top"/>
    </xf>
    <xf numFmtId="2" fontId="10" fillId="0" borderId="0" xfId="1" applyNumberFormat="1" applyFont="1" applyFill="1" applyBorder="1" applyAlignment="1">
      <alignment horizontal="center" vertical="top"/>
    </xf>
    <xf numFmtId="2" fontId="1" fillId="0" borderId="0" xfId="1" applyNumberFormat="1" applyFont="1" applyFill="1" applyBorder="1" applyAlignment="1">
      <alignment horizontal="center" vertical="top"/>
    </xf>
    <xf numFmtId="2" fontId="1" fillId="0" borderId="6" xfId="1" applyNumberFormat="1" applyFont="1" applyFill="1" applyBorder="1" applyAlignment="1">
      <alignment horizontal="center" vertical="top"/>
    </xf>
    <xf numFmtId="2" fontId="1" fillId="0" borderId="0" xfId="0" applyNumberFormat="1" applyFont="1" applyFill="1" applyAlignment="1">
      <alignment horizontal="center" vertical="top"/>
    </xf>
    <xf numFmtId="2" fontId="1" fillId="0" borderId="0" xfId="0" applyNumberFormat="1" applyFont="1" applyAlignment="1">
      <alignment horizontal="center" vertical="top"/>
    </xf>
    <xf numFmtId="2" fontId="1" fillId="0" borderId="0" xfId="0" applyNumberFormat="1" applyFont="1" applyBorder="1" applyAlignment="1">
      <alignment horizontal="center" vertical="top"/>
    </xf>
    <xf numFmtId="0" fontId="0" fillId="0" borderId="1" xfId="0" applyFill="1" applyBorder="1"/>
    <xf numFmtId="0" fontId="2" fillId="0" borderId="1" xfId="0" applyFont="1" applyFill="1" applyBorder="1"/>
    <xf numFmtId="0" fontId="0" fillId="0" borderId="1" xfId="0" applyFill="1" applyBorder="1" applyAlignment="1">
      <alignment horizontal="center" vertical="top"/>
    </xf>
    <xf numFmtId="2" fontId="0" fillId="0" borderId="1" xfId="0" applyNumberFormat="1" applyFill="1" applyBorder="1" applyAlignment="1">
      <alignment horizontal="center" vertical="top"/>
    </xf>
    <xf numFmtId="0" fontId="2" fillId="0" borderId="0" xfId="0" applyFont="1" applyBorder="1" applyAlignment="1"/>
    <xf numFmtId="1" fontId="0" fillId="0" borderId="0" xfId="0" applyNumberFormat="1" applyBorder="1" applyAlignment="1">
      <alignment horizontal="center" vertical="center"/>
    </xf>
    <xf numFmtId="2" fontId="2" fillId="0" borderId="0" xfId="0" applyNumberFormat="1" applyFont="1"/>
    <xf numFmtId="2" fontId="0" fillId="4" borderId="6" xfId="0" applyNumberFormat="1" applyFill="1" applyBorder="1"/>
    <xf numFmtId="0" fontId="9" fillId="0" borderId="0" xfId="0" applyFont="1" applyAlignment="1">
      <alignment horizontal="left"/>
    </xf>
    <xf numFmtId="0" fontId="8" fillId="0" borderId="2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2" fillId="0" borderId="1" xfId="0" applyFont="1" applyBorder="1" applyAlignment="1">
      <alignment horizontal="center"/>
    </xf>
  </cellXfs>
  <cellStyles count="2">
    <cellStyle name="Normal" xfId="0" builtinId="0"/>
    <cellStyle name="Normal 2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smoothMarker"/>
        <c:ser>
          <c:idx val="0"/>
          <c:order val="0"/>
          <c:xVal>
            <c:numRef>
              <c:f>'HYPO COMP'!$A$2:$A$10</c:f>
              <c:numCache>
                <c:formatCode>General</c:formatCode>
                <c:ptCount val="9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30</c:v>
                </c:pt>
                <c:pt idx="4">
                  <c:v>50</c:v>
                </c:pt>
                <c:pt idx="5">
                  <c:v>70</c:v>
                </c:pt>
                <c:pt idx="6">
                  <c:v>90</c:v>
                </c:pt>
                <c:pt idx="7">
                  <c:v>95</c:v>
                </c:pt>
                <c:pt idx="8">
                  <c:v>100</c:v>
                </c:pt>
              </c:numCache>
            </c:numRef>
          </c:xVal>
          <c:yVal>
            <c:numRef>
              <c:f>'HYPO COMP'!$B$2:$B$10</c:f>
              <c:numCache>
                <c:formatCode>General</c:formatCode>
                <c:ptCount val="9"/>
                <c:pt idx="0">
                  <c:v>-3</c:v>
                </c:pt>
                <c:pt idx="1">
                  <c:v>63.5</c:v>
                </c:pt>
                <c:pt idx="2">
                  <c:v>101.7</c:v>
                </c:pt>
                <c:pt idx="3">
                  <c:v>221.8</c:v>
                </c:pt>
                <c:pt idx="4">
                  <c:v>336.9</c:v>
                </c:pt>
                <c:pt idx="5">
                  <c:v>462.9</c:v>
                </c:pt>
                <c:pt idx="6">
                  <c:v>680.4</c:v>
                </c:pt>
                <c:pt idx="7">
                  <c:v>787.2</c:v>
                </c:pt>
                <c:pt idx="8">
                  <c:v>894</c:v>
                </c:pt>
              </c:numCache>
            </c:numRef>
          </c:yVal>
          <c:smooth val="1"/>
        </c:ser>
        <c:axId val="107002496"/>
        <c:axId val="107012480"/>
      </c:scatterChart>
      <c:valAx>
        <c:axId val="107002496"/>
        <c:scaling>
          <c:orientation val="minMax"/>
        </c:scaling>
        <c:axPos val="b"/>
        <c:numFmt formatCode="General" sourceLinked="1"/>
        <c:tickLblPos val="nextTo"/>
        <c:crossAx val="107012480"/>
        <c:crosses val="autoZero"/>
        <c:crossBetween val="midCat"/>
      </c:valAx>
      <c:valAx>
        <c:axId val="107012480"/>
        <c:scaling>
          <c:orientation val="minMax"/>
        </c:scaling>
        <c:axPos val="l"/>
        <c:majorGridlines/>
        <c:numFmt formatCode="General" sourceLinked="1"/>
        <c:tickLblPos val="nextTo"/>
        <c:crossAx val="107002496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333" l="0.70000000000000062" r="0.70000000000000062" t="0.75000000000000333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smoothMarker"/>
        <c:ser>
          <c:idx val="0"/>
          <c:order val="0"/>
          <c:tx>
            <c:v>test</c:v>
          </c:tx>
          <c:xVal>
            <c:numRef>
              <c:f>HN!$K$56:$K$156</c:f>
              <c:numCache>
                <c:formatCode>0.00</c:formatCode>
                <c:ptCount val="101"/>
              </c:numCache>
            </c:numRef>
          </c:xVal>
          <c:yVal>
            <c:numRef>
              <c:f>HN!$L$56:$L$156</c:f>
              <c:numCache>
                <c:formatCode>0.00</c:formatCode>
                <c:ptCount val="101"/>
              </c:numCache>
            </c:numRef>
          </c:yVal>
          <c:smooth val="1"/>
        </c:ser>
        <c:ser>
          <c:idx val="1"/>
          <c:order val="1"/>
          <c:tx>
            <c:v>Original</c:v>
          </c:tx>
          <c:xVal>
            <c:numRef>
              <c:f>HN!$H$56:$H$80</c:f>
              <c:numCache>
                <c:formatCode>0.0000</c:formatCode>
                <c:ptCount val="25"/>
                <c:pt idx="0">
                  <c:v>6.6570008991379192E-3</c:v>
                </c:pt>
                <c:pt idx="1">
                  <c:v>3.6927444785115178E-2</c:v>
                </c:pt>
                <c:pt idx="2">
                  <c:v>0.19735430666204429</c:v>
                </c:pt>
                <c:pt idx="3">
                  <c:v>1.2813825108930621</c:v>
                </c:pt>
                <c:pt idx="4">
                  <c:v>6.9789230289299145</c:v>
                </c:pt>
                <c:pt idx="5">
                  <c:v>28.689818714281344</c:v>
                </c:pt>
                <c:pt idx="6">
                  <c:v>63.488851287280411</c:v>
                </c:pt>
                <c:pt idx="7">
                  <c:v>90.095299440436293</c:v>
                </c:pt>
                <c:pt idx="8">
                  <c:v>98.575976692057324</c:v>
                </c:pt>
                <c:pt idx="9">
                  <c:v>99.85772105089066</c:v>
                </c:pt>
                <c:pt idx="10">
                  <c:v>99.989857949288563</c:v>
                </c:pt>
                <c:pt idx="11">
                  <c:v>99.99956555351973</c:v>
                </c:pt>
                <c:pt idx="12">
                  <c:v>99.999988384900988</c:v>
                </c:pt>
                <c:pt idx="13">
                  <c:v>99.999999801738412</c:v>
                </c:pt>
                <c:pt idx="14">
                  <c:v>99.999999997895245</c:v>
                </c:pt>
                <c:pt idx="15">
                  <c:v>99.99999999998883</c:v>
                </c:pt>
                <c:pt idx="16">
                  <c:v>100.00000000000001</c:v>
                </c:pt>
                <c:pt idx="17">
                  <c:v>100.00000000000003</c:v>
                </c:pt>
                <c:pt idx="18">
                  <c:v>100.00000000000003</c:v>
                </c:pt>
                <c:pt idx="19">
                  <c:v>100.00000000000003</c:v>
                </c:pt>
                <c:pt idx="20">
                  <c:v>100.00000000000003</c:v>
                </c:pt>
                <c:pt idx="21">
                  <c:v>100.00000000000003</c:v>
                </c:pt>
                <c:pt idx="22">
                  <c:v>100.00000000000003</c:v>
                </c:pt>
                <c:pt idx="23">
                  <c:v>100.00000000000003</c:v>
                </c:pt>
                <c:pt idx="24">
                  <c:v>100.00000000000003</c:v>
                </c:pt>
              </c:numCache>
            </c:numRef>
          </c:xVal>
          <c:yVal>
            <c:numRef>
              <c:f>HN!$B$56:$B$80</c:f>
              <c:numCache>
                <c:formatCode>General</c:formatCode>
                <c:ptCount val="25"/>
                <c:pt idx="0">
                  <c:v>22.603738403320307</c:v>
                </c:pt>
                <c:pt idx="1">
                  <c:v>48.805856323242196</c:v>
                </c:pt>
                <c:pt idx="2">
                  <c:v>73.886148071289099</c:v>
                </c:pt>
                <c:pt idx="3">
                  <c:v>98.645822143554696</c:v>
                </c:pt>
                <c:pt idx="4">
                  <c:v>123.553140258789</c:v>
                </c:pt>
                <c:pt idx="5">
                  <c:v>148.97698364257801</c:v>
                </c:pt>
                <c:pt idx="6">
                  <c:v>174.15975341796849</c:v>
                </c:pt>
                <c:pt idx="7">
                  <c:v>199.41929016113249</c:v>
                </c:pt>
                <c:pt idx="8">
                  <c:v>224.65073547363249</c:v>
                </c:pt>
                <c:pt idx="9">
                  <c:v>249.90729675292951</c:v>
                </c:pt>
                <c:pt idx="10">
                  <c:v>275.16384277343752</c:v>
                </c:pt>
                <c:pt idx="11">
                  <c:v>300.460534667969</c:v>
                </c:pt>
                <c:pt idx="12">
                  <c:v>325.80983886718798</c:v>
                </c:pt>
                <c:pt idx="13">
                  <c:v>351.08254394531298</c:v>
                </c:pt>
                <c:pt idx="14">
                  <c:v>376.36684570312548</c:v>
                </c:pt>
                <c:pt idx="15">
                  <c:v>401.60582885742201</c:v>
                </c:pt>
                <c:pt idx="16">
                  <c:v>431.13665161132803</c:v>
                </c:pt>
                <c:pt idx="17">
                  <c:v>470.36501464843752</c:v>
                </c:pt>
                <c:pt idx="18">
                  <c:v>515.20205078125002</c:v>
                </c:pt>
                <c:pt idx="19">
                  <c:v>559.47350463867201</c:v>
                </c:pt>
                <c:pt idx="20">
                  <c:v>603.32082519531252</c:v>
                </c:pt>
                <c:pt idx="21">
                  <c:v>655.71370849609355</c:v>
                </c:pt>
                <c:pt idx="22">
                  <c:v>728.65227661132803</c:v>
                </c:pt>
                <c:pt idx="23">
                  <c:v>812.7724243164065</c:v>
                </c:pt>
                <c:pt idx="24">
                  <c:v>894</c:v>
                </c:pt>
              </c:numCache>
            </c:numRef>
          </c:yVal>
          <c:smooth val="1"/>
        </c:ser>
        <c:axId val="108530304"/>
        <c:axId val="108548480"/>
      </c:scatterChart>
      <c:valAx>
        <c:axId val="108530304"/>
        <c:scaling>
          <c:orientation val="minMax"/>
        </c:scaling>
        <c:axPos val="b"/>
        <c:majorGridlines/>
        <c:minorGridlines/>
        <c:numFmt formatCode="0.00" sourceLinked="1"/>
        <c:tickLblPos val="nextTo"/>
        <c:crossAx val="108548480"/>
        <c:crosses val="autoZero"/>
        <c:crossBetween val="midCat"/>
      </c:valAx>
      <c:valAx>
        <c:axId val="108548480"/>
        <c:scaling>
          <c:orientation val="minMax"/>
        </c:scaling>
        <c:axPos val="l"/>
        <c:majorGridlines/>
        <c:numFmt formatCode="0.00" sourceLinked="1"/>
        <c:tickLblPos val="nextTo"/>
        <c:crossAx val="108530304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Residue</a:t>
            </a:r>
          </a:p>
        </c:rich>
      </c:tx>
    </c:title>
    <c:plotArea>
      <c:layout/>
      <c:scatterChart>
        <c:scatterStyle val="smoothMarker"/>
        <c:ser>
          <c:idx val="0"/>
          <c:order val="0"/>
          <c:tx>
            <c:v>Fenske</c:v>
          </c:tx>
          <c:yVal>
            <c:numRef>
              <c:f>Residue!$G$11:$G$35</c:f>
              <c:numCache>
                <c:formatCode>0.0000</c:formatCode>
                <c:ptCount val="25"/>
                <c:pt idx="0">
                  <c:v>0.60299579558168481</c:v>
                </c:pt>
                <c:pt idx="1">
                  <c:v>0.61933103373245357</c:v>
                </c:pt>
                <c:pt idx="2">
                  <c:v>0.63992459829468529</c:v>
                </c:pt>
                <c:pt idx="3">
                  <c:v>0.66678851428581198</c:v>
                </c:pt>
                <c:pt idx="4">
                  <c:v>0.69126376568503434</c:v>
                </c:pt>
                <c:pt idx="5">
                  <c:v>0.75293998416391861</c:v>
                </c:pt>
                <c:pt idx="6">
                  <c:v>0.94764042162370155</c:v>
                </c:pt>
                <c:pt idx="7">
                  <c:v>0.79526583077639357</c:v>
                </c:pt>
                <c:pt idx="8">
                  <c:v>1.518825765516951</c:v>
                </c:pt>
                <c:pt idx="9">
                  <c:v>2.9304367058326024</c:v>
                </c:pt>
                <c:pt idx="10">
                  <c:v>5.8841700830549577</c:v>
                </c:pt>
                <c:pt idx="11">
                  <c:v>7.1552203456263115</c:v>
                </c:pt>
                <c:pt idx="12">
                  <c:v>15.572065386070552</c:v>
                </c:pt>
                <c:pt idx="13">
                  <c:v>22.433095605298483</c:v>
                </c:pt>
                <c:pt idx="14">
                  <c:v>30.83375249793146</c:v>
                </c:pt>
                <c:pt idx="15">
                  <c:v>41.364917048176693</c:v>
                </c:pt>
                <c:pt idx="16">
                  <c:v>55.025201476686064</c:v>
                </c:pt>
                <c:pt idx="17">
                  <c:v>88.002786721053539</c:v>
                </c:pt>
                <c:pt idx="18">
                  <c:v>69.791450245623864</c:v>
                </c:pt>
                <c:pt idx="19">
                  <c:v>54.943242052110215</c:v>
                </c:pt>
                <c:pt idx="20">
                  <c:v>46.165703597919261</c:v>
                </c:pt>
                <c:pt idx="21">
                  <c:v>32.828268899459317</c:v>
                </c:pt>
                <c:pt idx="22">
                  <c:v>39.249319748527078</c:v>
                </c:pt>
                <c:pt idx="23">
                  <c:v>29.555672952004581</c:v>
                </c:pt>
                <c:pt idx="24">
                  <c:v>27.088824400528775</c:v>
                </c:pt>
              </c:numCache>
            </c:numRef>
          </c:yVal>
          <c:smooth val="1"/>
        </c:ser>
        <c:ser>
          <c:idx val="1"/>
          <c:order val="1"/>
          <c:tx>
            <c:v>HYSYS</c:v>
          </c:tx>
          <c:yVal>
            <c:numRef>
              <c:f>Residue!$J$11:$J$35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1.53299421643282E-3</c:v>
                </c:pt>
                <c:pt idx="5">
                  <c:v>2.7733259006339401E-2</c:v>
                </c:pt>
                <c:pt idx="6">
                  <c:v>0.207093582328752</c:v>
                </c:pt>
                <c:pt idx="7">
                  <c:v>0</c:v>
                </c:pt>
                <c:pt idx="8">
                  <c:v>0.71423594174618099</c:v>
                </c:pt>
                <c:pt idx="9">
                  <c:v>2.08765939655768</c:v>
                </c:pt>
                <c:pt idx="10">
                  <c:v>4.9536617657306001</c:v>
                </c:pt>
                <c:pt idx="11">
                  <c:v>8.71437530485675</c:v>
                </c:pt>
                <c:pt idx="12">
                  <c:v>14.1185980071074</c:v>
                </c:pt>
                <c:pt idx="13">
                  <c:v>20.714375304856699</c:v>
                </c:pt>
                <c:pt idx="14">
                  <c:v>29.102919657166598</c:v>
                </c:pt>
                <c:pt idx="15">
                  <c:v>39.283394885373703</c:v>
                </c:pt>
                <c:pt idx="16">
                  <c:v>53.192808863493703</c:v>
                </c:pt>
                <c:pt idx="17">
                  <c:v>94.117065012891004</c:v>
                </c:pt>
                <c:pt idx="18">
                  <c:v>70.417671242422003</c:v>
                </c:pt>
                <c:pt idx="19">
                  <c:v>55.521984530694603</c:v>
                </c:pt>
                <c:pt idx="20">
                  <c:v>46.5966134764126</c:v>
                </c:pt>
                <c:pt idx="21">
                  <c:v>33.341927391819198</c:v>
                </c:pt>
                <c:pt idx="22">
                  <c:v>39.789282976795903</c:v>
                </c:pt>
                <c:pt idx="23">
                  <c:v>30.266880356769398</c:v>
                </c:pt>
                <c:pt idx="24">
                  <c:v>27.609504564141702</c:v>
                </c:pt>
              </c:numCache>
            </c:numRef>
          </c:yVal>
          <c:smooth val="1"/>
        </c:ser>
        <c:axId val="108434560"/>
        <c:axId val="108436480"/>
      </c:scatterChart>
      <c:valAx>
        <c:axId val="108434560"/>
        <c:scaling>
          <c:orientation val="minMax"/>
          <c:max val="25"/>
          <c:min val="1"/>
        </c:scaling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mponent</a:t>
                </a:r>
              </a:p>
            </c:rich>
          </c:tx>
        </c:title>
        <c:tickLblPos val="nextTo"/>
        <c:crossAx val="108436480"/>
        <c:crossesAt val="0"/>
        <c:crossBetween val="midCat"/>
      </c:valAx>
      <c:valAx>
        <c:axId val="108436480"/>
        <c:scaling>
          <c:orientation val="minMax"/>
          <c:min val="0"/>
        </c:scaling>
        <c:axPos val="l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ols/hr</a:t>
                </a:r>
              </a:p>
            </c:rich>
          </c:tx>
        </c:title>
        <c:numFmt formatCode="0" sourceLinked="0"/>
        <c:tickLblPos val="nextTo"/>
        <c:crossAx val="108434560"/>
        <c:crosses val="autoZero"/>
        <c:crossBetween val="midCat"/>
        <c:majorUnit val="20"/>
      </c:valAx>
    </c:plotArea>
    <c:legend>
      <c:legendPos val="r"/>
    </c:legend>
    <c:plotVisOnly val="1"/>
  </c:chart>
  <c:printSettings>
    <c:headerFooter/>
    <c:pageMargins b="0.75000000000000422" l="0.70000000000000062" r="0.70000000000000062" t="0.75000000000000422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HGO</a:t>
            </a:r>
          </a:p>
        </c:rich>
      </c:tx>
    </c:title>
    <c:plotArea>
      <c:layout/>
      <c:scatterChart>
        <c:scatterStyle val="smoothMarker"/>
        <c:ser>
          <c:idx val="0"/>
          <c:order val="0"/>
          <c:tx>
            <c:v>Fenske</c:v>
          </c:tx>
          <c:yVal>
            <c:numRef>
              <c:f>HGO!$G$11:$G$35</c:f>
              <c:numCache>
                <c:formatCode>0.0000</c:formatCode>
                <c:ptCount val="25"/>
                <c:pt idx="0">
                  <c:v>2.2275520098374801E-2</c:v>
                </c:pt>
                <c:pt idx="1">
                  <c:v>3.5024942049207503E-2</c:v>
                </c:pt>
                <c:pt idx="2">
                  <c:v>6.6081368056549669E-2</c:v>
                </c:pt>
                <c:pt idx="3">
                  <c:v>0.14484916738298137</c:v>
                </c:pt>
                <c:pt idx="4">
                  <c:v>0.27577510460108412</c:v>
                </c:pt>
                <c:pt idx="5">
                  <c:v>0.5505757123848678</c:v>
                </c:pt>
                <c:pt idx="6">
                  <c:v>1.1143069732793367</c:v>
                </c:pt>
                <c:pt idx="7">
                  <c:v>2.2905686398206777</c:v>
                </c:pt>
                <c:pt idx="8">
                  <c:v>4.8699777458724904</c:v>
                </c:pt>
                <c:pt idx="9">
                  <c:v>10.33557462083003</c:v>
                </c:pt>
                <c:pt idx="10">
                  <c:v>21.210271160470402</c:v>
                </c:pt>
                <c:pt idx="11">
                  <c:v>39.019179612801352</c:v>
                </c:pt>
                <c:pt idx="12">
                  <c:v>53.503898973569662</c:v>
                </c:pt>
                <c:pt idx="13">
                  <c:v>57.454875682402708</c:v>
                </c:pt>
                <c:pt idx="14">
                  <c:v>48.564906787662906</c:v>
                </c:pt>
                <c:pt idx="15">
                  <c:v>32.811931723739015</c:v>
                </c:pt>
                <c:pt idx="16">
                  <c:v>12.608796438309803</c:v>
                </c:pt>
                <c:pt idx="17">
                  <c:v>6.3774489188195371</c:v>
                </c:pt>
                <c:pt idx="18">
                  <c:v>0</c:v>
                </c:pt>
                <c:pt idx="19">
                  <c:v>0</c:v>
                </c:pt>
                <c:pt idx="20">
                  <c:v>7.2431518130028343E-10</c:v>
                </c:pt>
                <c:pt idx="21">
                  <c:v>2.8814692021829529E-8</c:v>
                </c:pt>
                <c:pt idx="22">
                  <c:v>0</c:v>
                </c:pt>
                <c:pt idx="23">
                  <c:v>3.2320220086577868E-9</c:v>
                </c:pt>
                <c:pt idx="24">
                  <c:v>9.5117036150955909E-7</c:v>
                </c:pt>
              </c:numCache>
            </c:numRef>
          </c:yVal>
          <c:smooth val="1"/>
        </c:ser>
        <c:ser>
          <c:idx val="1"/>
          <c:order val="1"/>
          <c:tx>
            <c:v>HYSYS</c:v>
          </c:tx>
          <c:yVal>
            <c:numRef>
              <c:f>HGO!$J$11:$J$35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36170212765958</c:v>
                </c:pt>
                <c:pt idx="8">
                  <c:v>2.76595744680849</c:v>
                </c:pt>
                <c:pt idx="9">
                  <c:v>5.1914893617021596</c:v>
                </c:pt>
                <c:pt idx="10">
                  <c:v>11.4468085106383</c:v>
                </c:pt>
                <c:pt idx="11">
                  <c:v>29.9574468085106</c:v>
                </c:pt>
                <c:pt idx="12">
                  <c:v>64.680851063829806</c:v>
                </c:pt>
                <c:pt idx="13">
                  <c:v>67.2340425531915</c:v>
                </c:pt>
                <c:pt idx="14">
                  <c:v>52.808510638297903</c:v>
                </c:pt>
                <c:pt idx="15">
                  <c:v>35.446808510638299</c:v>
                </c:pt>
                <c:pt idx="16">
                  <c:v>14.7659574468085</c:v>
                </c:pt>
                <c:pt idx="17">
                  <c:v>0.4680851063829999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1"/>
        </c:ser>
        <c:axId val="108453888"/>
        <c:axId val="108455808"/>
      </c:scatterChart>
      <c:valAx>
        <c:axId val="108453888"/>
        <c:scaling>
          <c:orientation val="minMax"/>
          <c:max val="25"/>
          <c:min val="1"/>
        </c:scaling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mponent</a:t>
                </a:r>
              </a:p>
            </c:rich>
          </c:tx>
        </c:title>
        <c:tickLblPos val="nextTo"/>
        <c:crossAx val="108455808"/>
        <c:crossesAt val="0"/>
        <c:crossBetween val="midCat"/>
      </c:valAx>
      <c:valAx>
        <c:axId val="108455808"/>
        <c:scaling>
          <c:orientation val="minMax"/>
          <c:min val="0"/>
        </c:scaling>
        <c:axPos val="l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ols/hr</a:t>
                </a:r>
              </a:p>
            </c:rich>
          </c:tx>
        </c:title>
        <c:numFmt formatCode="0" sourceLinked="0"/>
        <c:tickLblPos val="nextTo"/>
        <c:crossAx val="108453888"/>
        <c:crosses val="autoZero"/>
        <c:crossBetween val="midCat"/>
        <c:majorUnit val="20"/>
      </c:valAx>
    </c:plotArea>
    <c:legend>
      <c:legendPos val="r"/>
    </c:legend>
    <c:plotVisOnly val="1"/>
  </c:chart>
  <c:printSettings>
    <c:headerFooter/>
    <c:pageMargins b="0.75000000000000466" l="0.70000000000000062" r="0.70000000000000062" t="0.75000000000000466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LGO</a:t>
            </a:r>
          </a:p>
        </c:rich>
      </c:tx>
    </c:title>
    <c:plotArea>
      <c:layout/>
      <c:scatterChart>
        <c:scatterStyle val="smoothMarker"/>
        <c:ser>
          <c:idx val="0"/>
          <c:order val="0"/>
          <c:tx>
            <c:v>Fenske</c:v>
          </c:tx>
          <c:yVal>
            <c:numRef>
              <c:f>LGO!$G$11:$G$35</c:f>
              <c:numCache>
                <c:formatCode>0.0000</c:formatCode>
                <c:ptCount val="25"/>
                <c:pt idx="0">
                  <c:v>3.6851419704401942E-3</c:v>
                </c:pt>
                <c:pt idx="1">
                  <c:v>1.1014807586963363E-2</c:v>
                </c:pt>
                <c:pt idx="2">
                  <c:v>3.8477260914988619E-2</c:v>
                </c:pt>
                <c:pt idx="3">
                  <c:v>0.17602040778105521</c:v>
                </c:pt>
                <c:pt idx="4">
                  <c:v>0.72887206420530992</c:v>
                </c:pt>
                <c:pt idx="5">
                  <c:v>3.4733716300331672</c:v>
                </c:pt>
                <c:pt idx="6">
                  <c:v>16.124115611174627</c:v>
                </c:pt>
                <c:pt idx="7">
                  <c:v>59.954668754019558</c:v>
                </c:pt>
                <c:pt idx="8">
                  <c:v>114.52118049286122</c:v>
                </c:pt>
                <c:pt idx="9">
                  <c:v>117.85601488265694</c:v>
                </c:pt>
                <c:pt idx="10">
                  <c:v>94.417663600159202</c:v>
                </c:pt>
                <c:pt idx="11">
                  <c:v>62.05006574464587</c:v>
                </c:pt>
                <c:pt idx="12">
                  <c:v>28.222365906324541</c:v>
                </c:pt>
                <c:pt idx="13">
                  <c:v>9.3375625213752631</c:v>
                </c:pt>
                <c:pt idx="14">
                  <c:v>2.275478656156948</c:v>
                </c:pt>
                <c:pt idx="15">
                  <c:v>0.40912015990325651</c:v>
                </c:pt>
                <c:pt idx="16">
                  <c:v>3.9872785726952326E-2</c:v>
                </c:pt>
                <c:pt idx="17">
                  <c:v>2.8475015399667611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v>HYSYS</c:v>
          </c:tx>
          <c:yVal>
            <c:numRef>
              <c:f>LGO!$J$11:$J$35</c:f>
              <c:numCache>
                <c:formatCode>0.00</c:formatCode>
                <c:ptCount val="25"/>
                <c:pt idx="0">
                  <c:v>0.29498525073742599</c:v>
                </c:pt>
                <c:pt idx="1">
                  <c:v>5.8997050147468102E-2</c:v>
                </c:pt>
                <c:pt idx="2">
                  <c:v>5.8997050147468102E-2</c:v>
                </c:pt>
                <c:pt idx="3">
                  <c:v>5.8997050147468102E-2</c:v>
                </c:pt>
                <c:pt idx="4">
                  <c:v>5.8997050147468102E-2</c:v>
                </c:pt>
                <c:pt idx="5">
                  <c:v>0.29498525073739701</c:v>
                </c:pt>
                <c:pt idx="6">
                  <c:v>3.8348082595869899</c:v>
                </c:pt>
                <c:pt idx="7">
                  <c:v>52.920353982300803</c:v>
                </c:pt>
                <c:pt idx="8">
                  <c:v>132.92035398230001</c:v>
                </c:pt>
                <c:pt idx="9">
                  <c:v>126.548672566371</c:v>
                </c:pt>
                <c:pt idx="10">
                  <c:v>105.07374631268399</c:v>
                </c:pt>
                <c:pt idx="11">
                  <c:v>68.967551622418796</c:v>
                </c:pt>
                <c:pt idx="12">
                  <c:v>18.7020648967551</c:v>
                </c:pt>
                <c:pt idx="13">
                  <c:v>1.47492625368727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1"/>
        </c:ser>
        <c:axId val="108485248"/>
        <c:axId val="108495616"/>
      </c:scatterChart>
      <c:valAx>
        <c:axId val="108485248"/>
        <c:scaling>
          <c:orientation val="minMax"/>
          <c:max val="25"/>
          <c:min val="1"/>
        </c:scaling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mponent</a:t>
                </a:r>
              </a:p>
            </c:rich>
          </c:tx>
        </c:title>
        <c:tickLblPos val="nextTo"/>
        <c:crossAx val="108495616"/>
        <c:crossesAt val="0"/>
        <c:crossBetween val="midCat"/>
      </c:valAx>
      <c:valAx>
        <c:axId val="108495616"/>
        <c:scaling>
          <c:orientation val="minMax"/>
          <c:min val="0"/>
        </c:scaling>
        <c:axPos val="l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ols/hr</a:t>
                </a:r>
              </a:p>
            </c:rich>
          </c:tx>
        </c:title>
        <c:numFmt formatCode="0" sourceLinked="0"/>
        <c:tickLblPos val="nextTo"/>
        <c:crossAx val="108485248"/>
        <c:crosses val="autoZero"/>
        <c:crossBetween val="midCat"/>
        <c:majorUnit val="20"/>
      </c:valAx>
    </c:plotArea>
    <c:legend>
      <c:legendPos val="r"/>
    </c:legend>
    <c:plotVisOnly val="1"/>
  </c:chart>
  <c:printSettings>
    <c:headerFooter/>
    <c:pageMargins b="0.75000000000000488" l="0.70000000000000062" r="0.70000000000000062" t="0.75000000000000488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HN</a:t>
            </a:r>
          </a:p>
        </c:rich>
      </c:tx>
    </c:title>
    <c:plotArea>
      <c:layout/>
      <c:scatterChart>
        <c:scatterStyle val="smoothMarker"/>
        <c:ser>
          <c:idx val="0"/>
          <c:order val="0"/>
          <c:tx>
            <c:v>Fenske</c:v>
          </c:tx>
          <c:yVal>
            <c:numRef>
              <c:f>HN!$G$11:$G$35</c:f>
              <c:numCache>
                <c:formatCode>0.0000</c:formatCode>
                <c:ptCount val="25"/>
                <c:pt idx="0">
                  <c:v>5.1504384827847811E-2</c:v>
                </c:pt>
                <c:pt idx="1">
                  <c:v>0.20837096280382295</c:v>
                </c:pt>
                <c:pt idx="2">
                  <c:v>0.97245197626985613</c:v>
                </c:pt>
                <c:pt idx="3">
                  <c:v>5.8162951177789006</c:v>
                </c:pt>
                <c:pt idx="4">
                  <c:v>27.714106955406788</c:v>
                </c:pt>
                <c:pt idx="5">
                  <c:v>95.60388212857913</c:v>
                </c:pt>
                <c:pt idx="6">
                  <c:v>138.44144187659725</c:v>
                </c:pt>
                <c:pt idx="7">
                  <c:v>95.852640175330919</c:v>
                </c:pt>
                <c:pt idx="8">
                  <c:v>27.717505396270369</c:v>
                </c:pt>
                <c:pt idx="9">
                  <c:v>3.80758900414116</c:v>
                </c:pt>
                <c:pt idx="10">
                  <c:v>0.35730276251330528</c:v>
                </c:pt>
                <c:pt idx="11">
                  <c:v>2.3951006997604916E-2</c:v>
                </c:pt>
                <c:pt idx="12">
                  <c:v>9.5400646202520713E-4</c:v>
                </c:pt>
                <c:pt idx="13">
                  <c:v>2.3645097535129714E-5</c:v>
                </c:pt>
                <c:pt idx="14">
                  <c:v>3.7556024226181851E-7</c:v>
                </c:pt>
                <c:pt idx="15">
                  <c:v>3.7449179589737087E-9</c:v>
                </c:pt>
                <c:pt idx="16">
                  <c:v>1.8568912138279527E-11</c:v>
                </c:pt>
                <c:pt idx="17">
                  <c:v>1.9523721693657855E-1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v>HYSYS</c:v>
          </c:tx>
          <c:yVal>
            <c:numRef>
              <c:f>HN!$J$11:$J$35</c:f>
              <c:numCache>
                <c:formatCode>0.00</c:formatCode>
                <c:ptCount val="25"/>
                <c:pt idx="0">
                  <c:v>0.21870424022429799</c:v>
                </c:pt>
                <c:pt idx="1">
                  <c:v>0.43866540136781301</c:v>
                </c:pt>
                <c:pt idx="2">
                  <c:v>0.65925502297176297</c:v>
                </c:pt>
                <c:pt idx="3">
                  <c:v>1.37067226415607</c:v>
                </c:pt>
                <c:pt idx="4">
                  <c:v>10.170375630818601</c:v>
                </c:pt>
                <c:pt idx="5">
                  <c:v>104.019004644323</c:v>
                </c:pt>
                <c:pt idx="6">
                  <c:v>164.04326321809401</c:v>
                </c:pt>
                <c:pt idx="7">
                  <c:v>105.44058220577099</c:v>
                </c:pt>
                <c:pt idx="8">
                  <c:v>12.278232015034201</c:v>
                </c:pt>
                <c:pt idx="9">
                  <c:v>0.488942238200678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1"/>
        </c:ser>
        <c:axId val="108525056"/>
        <c:axId val="108526976"/>
      </c:scatterChart>
      <c:valAx>
        <c:axId val="108525056"/>
        <c:scaling>
          <c:orientation val="minMax"/>
          <c:max val="25"/>
          <c:min val="1"/>
        </c:scaling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mponent</a:t>
                </a:r>
              </a:p>
            </c:rich>
          </c:tx>
        </c:title>
        <c:tickLblPos val="nextTo"/>
        <c:crossAx val="108526976"/>
        <c:crossesAt val="0"/>
        <c:crossBetween val="midCat"/>
      </c:valAx>
      <c:valAx>
        <c:axId val="108526976"/>
        <c:scaling>
          <c:orientation val="minMax"/>
          <c:min val="0"/>
        </c:scaling>
        <c:axPos val="l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ols/hr</a:t>
                </a:r>
              </a:p>
            </c:rich>
          </c:tx>
        </c:title>
        <c:numFmt formatCode="0" sourceLinked="0"/>
        <c:tickLblPos val="nextTo"/>
        <c:crossAx val="108525056"/>
        <c:crosses val="autoZero"/>
        <c:crossBetween val="midCat"/>
        <c:majorUnit val="20"/>
      </c:valAx>
    </c:plotArea>
    <c:legend>
      <c:legendPos val="r"/>
    </c:legend>
    <c:plotVisOnly val="1"/>
  </c:chart>
  <c:printSettings>
    <c:headerFooter/>
    <c:pageMargins b="0.75000000000000511" l="0.70000000000000062" r="0.70000000000000062" t="0.75000000000000511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smoothMarker"/>
        <c:ser>
          <c:idx val="0"/>
          <c:order val="0"/>
          <c:xVal>
            <c:numRef>
              <c:f>'Linear interpolation'!$A$10:$A$17</c:f>
              <c:numCache>
                <c:formatCode>General</c:formatCode>
                <c:ptCount val="8"/>
                <c:pt idx="0">
                  <c:v>1</c:v>
                </c:pt>
                <c:pt idx="1">
                  <c:v>3</c:v>
                </c:pt>
                <c:pt idx="2">
                  <c:v>5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3</c:v>
                </c:pt>
                <c:pt idx="7">
                  <c:v>15</c:v>
                </c:pt>
              </c:numCache>
            </c:numRef>
          </c:xVal>
          <c:yVal>
            <c:numRef>
              <c:f>'Linear interpolation'!$B$10:$B$17</c:f>
              <c:numCache>
                <c:formatCode>General</c:formatCode>
                <c:ptCount val="8"/>
                <c:pt idx="0">
                  <c:v>0.8</c:v>
                </c:pt>
                <c:pt idx="1">
                  <c:v>1.3</c:v>
                </c:pt>
                <c:pt idx="2">
                  <c:v>0.9</c:v>
                </c:pt>
                <c:pt idx="3">
                  <c:v>1.1000000000000001</c:v>
                </c:pt>
                <c:pt idx="4">
                  <c:v>2</c:v>
                </c:pt>
                <c:pt idx="5">
                  <c:v>3</c:v>
                </c:pt>
                <c:pt idx="6">
                  <c:v>2.8</c:v>
                </c:pt>
                <c:pt idx="7">
                  <c:v>5</c:v>
                </c:pt>
              </c:numCache>
            </c:numRef>
          </c:yVal>
          <c:smooth val="1"/>
        </c:ser>
        <c:ser>
          <c:idx val="1"/>
          <c:order val="1"/>
          <c:tx>
            <c:v>test</c:v>
          </c:tx>
          <c:xVal>
            <c:numRef>
              <c:f>'Linear interpolation'!$C$10:$C$17</c:f>
              <c:numCache>
                <c:formatCode>General</c:formatCode>
                <c:ptCount val="8"/>
                <c:pt idx="0">
                  <c:v>2</c:v>
                </c:pt>
                <c:pt idx="1">
                  <c:v>4</c:v>
                </c:pt>
                <c:pt idx="2">
                  <c:v>6</c:v>
                </c:pt>
                <c:pt idx="3">
                  <c:v>8</c:v>
                </c:pt>
                <c:pt idx="4">
                  <c:v>10</c:v>
                </c:pt>
                <c:pt idx="5">
                  <c:v>12</c:v>
                </c:pt>
                <c:pt idx="6">
                  <c:v>14</c:v>
                </c:pt>
                <c:pt idx="7">
                  <c:v>14.5</c:v>
                </c:pt>
              </c:numCache>
            </c:numRef>
          </c:xVal>
          <c:yVal>
            <c:numRef>
              <c:f>'Linear interpolation'!$O$10:$O$17</c:f>
              <c:numCache>
                <c:formatCode>General</c:formatCode>
                <c:ptCount val="8"/>
                <c:pt idx="0">
                  <c:v>1.05</c:v>
                </c:pt>
                <c:pt idx="1">
                  <c:v>1.1000000000000001</c:v>
                </c:pt>
                <c:pt idx="2">
                  <c:v>1</c:v>
                </c:pt>
                <c:pt idx="3">
                  <c:v>1.55</c:v>
                </c:pt>
                <c:pt idx="4">
                  <c:v>2.5</c:v>
                </c:pt>
                <c:pt idx="5">
                  <c:v>2.9</c:v>
                </c:pt>
                <c:pt idx="6">
                  <c:v>3.9</c:v>
                </c:pt>
                <c:pt idx="7">
                  <c:v>4.45</c:v>
                </c:pt>
              </c:numCache>
            </c:numRef>
          </c:yVal>
          <c:smooth val="1"/>
        </c:ser>
        <c:axId val="108729856"/>
        <c:axId val="108731392"/>
      </c:scatterChart>
      <c:valAx>
        <c:axId val="108729856"/>
        <c:scaling>
          <c:orientation val="minMax"/>
        </c:scaling>
        <c:axPos val="b"/>
        <c:numFmt formatCode="General" sourceLinked="1"/>
        <c:tickLblPos val="nextTo"/>
        <c:crossAx val="108731392"/>
        <c:crosses val="autoZero"/>
        <c:crossBetween val="midCat"/>
      </c:valAx>
      <c:valAx>
        <c:axId val="108731392"/>
        <c:scaling>
          <c:orientation val="minMax"/>
        </c:scaling>
        <c:axPos val="l"/>
        <c:majorGridlines/>
        <c:numFmt formatCode="General" sourceLinked="1"/>
        <c:tickLblPos val="nextTo"/>
        <c:crossAx val="108729856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smoothMarker"/>
        <c:ser>
          <c:idx val="1"/>
          <c:order val="1"/>
          <c:yVal>
            <c:numRef>
              <c:f>'HYPO COMP'!$K$21:$K$45</c:f>
              <c:numCache>
                <c:formatCode>0.00000</c:formatCode>
                <c:ptCount val="25"/>
                <c:pt idx="0">
                  <c:v>5.0202816322845498E-2</c:v>
                </c:pt>
                <c:pt idx="1">
                  <c:v>4.8810391620720699E-2</c:v>
                </c:pt>
                <c:pt idx="2">
                  <c:v>5.8068437039976301E-2</c:v>
                </c:pt>
                <c:pt idx="3">
                  <c:v>7.0872321015343104E-2</c:v>
                </c:pt>
                <c:pt idx="4">
                  <c:v>7.1096117357371494E-2</c:v>
                </c:pt>
                <c:pt idx="5">
                  <c:v>6.8658633682265505E-2</c:v>
                </c:pt>
                <c:pt idx="6">
                  <c:v>6.6069377300024504E-2</c:v>
                </c:pt>
                <c:pt idx="7">
                  <c:v>6.1365704497806497E-2</c:v>
                </c:pt>
                <c:pt idx="8">
                  <c:v>5.69388031248119E-2</c:v>
                </c:pt>
                <c:pt idx="9">
                  <c:v>5.1677561309269301E-2</c:v>
                </c:pt>
                <c:pt idx="10">
                  <c:v>4.6675377737473003E-2</c:v>
                </c:pt>
                <c:pt idx="11">
                  <c:v>4.14586046444161E-2</c:v>
                </c:pt>
                <c:pt idx="12">
                  <c:v>3.7265141429515099E-2</c:v>
                </c:pt>
                <c:pt idx="13">
                  <c:v>3.4172944256673297E-2</c:v>
                </c:pt>
                <c:pt idx="14">
                  <c:v>3.1280788325282097E-2</c:v>
                </c:pt>
                <c:pt idx="15">
                  <c:v>2.85660547436093E-2</c:v>
                </c:pt>
                <c:pt idx="16">
                  <c:v>2.5918755534562E-2</c:v>
                </c:pt>
                <c:pt idx="17">
                  <c:v>3.6148250915899301E-2</c:v>
                </c:pt>
                <c:pt idx="18">
                  <c:v>2.67297779569605E-2</c:v>
                </c:pt>
                <c:pt idx="19">
                  <c:v>2.10429881471123E-2</c:v>
                </c:pt>
                <c:pt idx="20">
                  <c:v>1.76812346222304E-2</c:v>
                </c:pt>
                <c:pt idx="21">
                  <c:v>1.25730635497028E-2</c:v>
                </c:pt>
                <c:pt idx="22">
                  <c:v>1.50322940438633E-2</c:v>
                </c:pt>
                <c:pt idx="23">
                  <c:v>1.1319675586073E-2</c:v>
                </c:pt>
                <c:pt idx="24">
                  <c:v>1.0374885236192699E-2</c:v>
                </c:pt>
              </c:numCache>
            </c:numRef>
          </c:yVal>
          <c:smooth val="1"/>
        </c:ser>
        <c:ser>
          <c:idx val="2"/>
          <c:order val="2"/>
          <c:yVal>
            <c:numRef>
              <c:f>'HYPO COMP'!$M$21:$M$45</c:f>
              <c:numCache>
                <c:formatCode>0.0000</c:formatCode>
                <c:ptCount val="25"/>
                <c:pt idx="0">
                  <c:v>5.0202816322845498E-2</c:v>
                </c:pt>
                <c:pt idx="1">
                  <c:v>4.8810391620720699E-2</c:v>
                </c:pt>
                <c:pt idx="2">
                  <c:v>5.8068437039976301E-2</c:v>
                </c:pt>
                <c:pt idx="3">
                  <c:v>7.0872321015343104E-2</c:v>
                </c:pt>
                <c:pt idx="4">
                  <c:v>7.1096117357371494E-2</c:v>
                </c:pt>
                <c:pt idx="5">
                  <c:v>6.8658633682265505E-2</c:v>
                </c:pt>
                <c:pt idx="6">
                  <c:v>6.6069377300024504E-2</c:v>
                </c:pt>
                <c:pt idx="7">
                  <c:v>6.1365704497806497E-2</c:v>
                </c:pt>
                <c:pt idx="8">
                  <c:v>5.69388031248119E-2</c:v>
                </c:pt>
                <c:pt idx="9">
                  <c:v>5.1677561309269301E-2</c:v>
                </c:pt>
                <c:pt idx="10">
                  <c:v>4.6675377737473003E-2</c:v>
                </c:pt>
                <c:pt idx="11">
                  <c:v>4.14586046444161E-2</c:v>
                </c:pt>
                <c:pt idx="12">
                  <c:v>3.7265141429515099E-2</c:v>
                </c:pt>
                <c:pt idx="13">
                  <c:v>3.4172944256673297E-2</c:v>
                </c:pt>
                <c:pt idx="14">
                  <c:v>3.1280788325282097E-2</c:v>
                </c:pt>
                <c:pt idx="15">
                  <c:v>2.85660547436093E-2</c:v>
                </c:pt>
                <c:pt idx="16">
                  <c:v>2.5918755534562E-2</c:v>
                </c:pt>
                <c:pt idx="17">
                  <c:v>3.6148250915899301E-2</c:v>
                </c:pt>
                <c:pt idx="18">
                  <c:v>2.67297779569605E-2</c:v>
                </c:pt>
                <c:pt idx="19">
                  <c:v>2.10429881471123E-2</c:v>
                </c:pt>
                <c:pt idx="20">
                  <c:v>1.76812346222304E-2</c:v>
                </c:pt>
                <c:pt idx="21">
                  <c:v>1.25730635497028E-2</c:v>
                </c:pt>
                <c:pt idx="22">
                  <c:v>1.50322940438633E-2</c:v>
                </c:pt>
                <c:pt idx="23">
                  <c:v>1.1319675586073E-2</c:v>
                </c:pt>
                <c:pt idx="24">
                  <c:v>1.0374885236192699E-2</c:v>
                </c:pt>
              </c:numCache>
            </c:numRef>
          </c:yVal>
          <c:smooth val="1"/>
        </c:ser>
        <c:ser>
          <c:idx val="0"/>
          <c:order val="0"/>
          <c:yVal>
            <c:numRef>
              <c:f>'HYPO COMP'!$N$21:$N$45</c:f>
              <c:numCache>
                <c:formatCode>General</c:formatCode>
                <c:ptCount val="25"/>
                <c:pt idx="0">
                  <c:v>4.6510493721207122E-2</c:v>
                </c:pt>
                <c:pt idx="1">
                  <c:v>5.2847659323721277E-2</c:v>
                </c:pt>
                <c:pt idx="2">
                  <c:v>6.1793013549297587E-2</c:v>
                </c:pt>
                <c:pt idx="3">
                  <c:v>6.920763206257935E-2</c:v>
                </c:pt>
                <c:pt idx="4">
                  <c:v>7.0562482464969004E-2</c:v>
                </c:pt>
                <c:pt idx="5">
                  <c:v>6.9611428379815737E-2</c:v>
                </c:pt>
                <c:pt idx="6">
                  <c:v>6.5183100403558666E-2</c:v>
                </c:pt>
                <c:pt idx="7">
                  <c:v>6.0845583621151472E-2</c:v>
                </c:pt>
                <c:pt idx="8">
                  <c:v>5.5739810565426741E-2</c:v>
                </c:pt>
                <c:pt idx="9">
                  <c:v>5.0628539316456805E-2</c:v>
                </c:pt>
                <c:pt idx="10">
                  <c:v>4.5882937681729449E-2</c:v>
                </c:pt>
                <c:pt idx="11">
                  <c:v>4.170583803595377E-2</c:v>
                </c:pt>
                <c:pt idx="12">
                  <c:v>3.7973559950063594E-2</c:v>
                </c:pt>
                <c:pt idx="13">
                  <c:v>3.4481488138295657E-2</c:v>
                </c:pt>
                <c:pt idx="14">
                  <c:v>3.1401607476091116E-2</c:v>
                </c:pt>
                <c:pt idx="15">
                  <c:v>2.8450249854297317E-2</c:v>
                </c:pt>
                <c:pt idx="16">
                  <c:v>2.9429889813100935E-2</c:v>
                </c:pt>
                <c:pt idx="17">
                  <c:v>3.2252274579376412E-2</c:v>
                </c:pt>
                <c:pt idx="18">
                  <c:v>2.8487007214362561E-2</c:v>
                </c:pt>
                <c:pt idx="19">
                  <c:v>2.1501443069867739E-2</c:v>
                </c:pt>
                <c:pt idx="20">
                  <c:v>1.6241740835329553E-2</c:v>
                </c:pt>
                <c:pt idx="21">
                  <c:v>1.4190429181358761E-2</c:v>
                </c:pt>
                <c:pt idx="22">
                  <c:v>1.3365444203851686E-2</c:v>
                </c:pt>
                <c:pt idx="23">
                  <c:v>1.1382355681985711E-2</c:v>
                </c:pt>
                <c:pt idx="24">
                  <c:v>1.032399087615187E-2</c:v>
                </c:pt>
              </c:numCache>
            </c:numRef>
          </c:yVal>
          <c:smooth val="1"/>
        </c:ser>
        <c:axId val="106914944"/>
        <c:axId val="106916480"/>
      </c:scatterChart>
      <c:valAx>
        <c:axId val="106914944"/>
        <c:scaling>
          <c:orientation val="minMax"/>
        </c:scaling>
        <c:axPos val="b"/>
        <c:minorGridlines/>
        <c:tickLblPos val="nextTo"/>
        <c:crossAx val="106916480"/>
        <c:crosses val="autoZero"/>
        <c:crossBetween val="midCat"/>
      </c:valAx>
      <c:valAx>
        <c:axId val="106916480"/>
        <c:scaling>
          <c:orientation val="minMax"/>
        </c:scaling>
        <c:axPos val="l"/>
        <c:majorGridlines/>
        <c:numFmt formatCode="0.00000" sourceLinked="1"/>
        <c:tickLblPos val="nextTo"/>
        <c:crossAx val="106914944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Residue</a:t>
            </a:r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Fenske</c:v>
          </c:tx>
          <c:yVal>
            <c:numRef>
              <c:f>Residue!$G$11:$G$35</c:f>
              <c:numCache>
                <c:formatCode>0.0000</c:formatCode>
                <c:ptCount val="25"/>
                <c:pt idx="0">
                  <c:v>0.60299579558168481</c:v>
                </c:pt>
                <c:pt idx="1">
                  <c:v>0.61933103373245357</c:v>
                </c:pt>
                <c:pt idx="2">
                  <c:v>0.63992459829468529</c:v>
                </c:pt>
                <c:pt idx="3">
                  <c:v>0.66678851428581198</c:v>
                </c:pt>
                <c:pt idx="4">
                  <c:v>0.69126376568503434</c:v>
                </c:pt>
                <c:pt idx="5">
                  <c:v>0.75293998416391861</c:v>
                </c:pt>
                <c:pt idx="6">
                  <c:v>0.94764042162370155</c:v>
                </c:pt>
                <c:pt idx="7">
                  <c:v>0.79526583077639357</c:v>
                </c:pt>
                <c:pt idx="8">
                  <c:v>1.518825765516951</c:v>
                </c:pt>
                <c:pt idx="9">
                  <c:v>2.9304367058326024</c:v>
                </c:pt>
                <c:pt idx="10">
                  <c:v>5.8841700830549577</c:v>
                </c:pt>
                <c:pt idx="11">
                  <c:v>7.1552203456263115</c:v>
                </c:pt>
                <c:pt idx="12">
                  <c:v>15.572065386070552</c:v>
                </c:pt>
                <c:pt idx="13">
                  <c:v>22.433095605298483</c:v>
                </c:pt>
                <c:pt idx="14">
                  <c:v>30.83375249793146</c:v>
                </c:pt>
                <c:pt idx="15">
                  <c:v>41.364917048176693</c:v>
                </c:pt>
                <c:pt idx="16">
                  <c:v>55.025201476686064</c:v>
                </c:pt>
                <c:pt idx="17">
                  <c:v>88.002786721053539</c:v>
                </c:pt>
                <c:pt idx="18">
                  <c:v>69.791450245623864</c:v>
                </c:pt>
                <c:pt idx="19">
                  <c:v>54.943242052110215</c:v>
                </c:pt>
                <c:pt idx="20">
                  <c:v>46.165703597919261</c:v>
                </c:pt>
                <c:pt idx="21">
                  <c:v>32.828268899459317</c:v>
                </c:pt>
                <c:pt idx="22">
                  <c:v>39.249319748527078</c:v>
                </c:pt>
                <c:pt idx="23">
                  <c:v>29.555672952004581</c:v>
                </c:pt>
                <c:pt idx="24">
                  <c:v>27.088824400528775</c:v>
                </c:pt>
              </c:numCache>
            </c:numRef>
          </c:yVal>
          <c:smooth val="1"/>
        </c:ser>
        <c:ser>
          <c:idx val="1"/>
          <c:order val="1"/>
          <c:tx>
            <c:v>HYSYS</c:v>
          </c:tx>
          <c:yVal>
            <c:numRef>
              <c:f>Residue!$J$11:$J$35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1.53299421643282E-3</c:v>
                </c:pt>
                <c:pt idx="5">
                  <c:v>2.7733259006339401E-2</c:v>
                </c:pt>
                <c:pt idx="6">
                  <c:v>0.207093582328752</c:v>
                </c:pt>
                <c:pt idx="7">
                  <c:v>0</c:v>
                </c:pt>
                <c:pt idx="8">
                  <c:v>0.71423594174618099</c:v>
                </c:pt>
                <c:pt idx="9">
                  <c:v>2.08765939655768</c:v>
                </c:pt>
                <c:pt idx="10">
                  <c:v>4.9536617657306001</c:v>
                </c:pt>
                <c:pt idx="11">
                  <c:v>8.71437530485675</c:v>
                </c:pt>
                <c:pt idx="12">
                  <c:v>14.1185980071074</c:v>
                </c:pt>
                <c:pt idx="13">
                  <c:v>20.714375304856699</c:v>
                </c:pt>
                <c:pt idx="14">
                  <c:v>29.102919657166598</c:v>
                </c:pt>
                <c:pt idx="15">
                  <c:v>39.283394885373703</c:v>
                </c:pt>
                <c:pt idx="16">
                  <c:v>53.192808863493703</c:v>
                </c:pt>
                <c:pt idx="17">
                  <c:v>94.117065012891004</c:v>
                </c:pt>
                <c:pt idx="18">
                  <c:v>70.417671242422003</c:v>
                </c:pt>
                <c:pt idx="19">
                  <c:v>55.521984530694603</c:v>
                </c:pt>
                <c:pt idx="20">
                  <c:v>46.5966134764126</c:v>
                </c:pt>
                <c:pt idx="21">
                  <c:v>33.341927391819198</c:v>
                </c:pt>
                <c:pt idx="22">
                  <c:v>39.789282976795903</c:v>
                </c:pt>
                <c:pt idx="23">
                  <c:v>30.266880356769398</c:v>
                </c:pt>
                <c:pt idx="24">
                  <c:v>27.609504564141702</c:v>
                </c:pt>
              </c:numCache>
            </c:numRef>
          </c:yVal>
          <c:smooth val="1"/>
        </c:ser>
        <c:axId val="107528960"/>
        <c:axId val="107531264"/>
      </c:scatterChart>
      <c:valAx>
        <c:axId val="107528960"/>
        <c:scaling>
          <c:orientation val="minMax"/>
          <c:max val="25"/>
          <c:min val="1"/>
        </c:scaling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mponent</a:t>
                </a:r>
              </a:p>
            </c:rich>
          </c:tx>
          <c:layout/>
        </c:title>
        <c:tickLblPos val="nextTo"/>
        <c:crossAx val="107531264"/>
        <c:crossesAt val="0"/>
        <c:crossBetween val="midCat"/>
      </c:valAx>
      <c:valAx>
        <c:axId val="107531264"/>
        <c:scaling>
          <c:orientation val="minMax"/>
          <c:min val="0"/>
        </c:scaling>
        <c:axPos val="l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ols/hr</a:t>
                </a:r>
              </a:p>
            </c:rich>
          </c:tx>
          <c:layout/>
        </c:title>
        <c:numFmt formatCode="0" sourceLinked="0"/>
        <c:tickLblPos val="nextTo"/>
        <c:crossAx val="107528960"/>
        <c:crosses val="autoZero"/>
        <c:crossBetween val="midCat"/>
        <c:majorUnit val="20"/>
      </c:valAx>
    </c:plotArea>
    <c:legend>
      <c:legendPos val="r"/>
      <c:layout/>
    </c:legend>
    <c:plotVisOnly val="1"/>
  </c:chart>
  <c:printSettings>
    <c:headerFooter/>
    <c:pageMargins b="0.750000000000004" l="0.70000000000000062" r="0.70000000000000062" t="0.750000000000004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smoothMarker"/>
        <c:ser>
          <c:idx val="0"/>
          <c:order val="0"/>
          <c:tx>
            <c:v>test</c:v>
          </c:tx>
          <c:xVal>
            <c:numRef>
              <c:f>Residue!$K$56:$K$156</c:f>
              <c:numCache>
                <c:formatCode>0.00</c:formatCode>
                <c:ptCount val="101"/>
              </c:numCache>
            </c:numRef>
          </c:xVal>
          <c:yVal>
            <c:numRef>
              <c:f>Residue!$L$56:$L$156</c:f>
              <c:numCache>
                <c:formatCode>0.00</c:formatCode>
                <c:ptCount val="101"/>
              </c:numCache>
            </c:numRef>
          </c:yVal>
          <c:smooth val="1"/>
        </c:ser>
        <c:ser>
          <c:idx val="1"/>
          <c:order val="1"/>
          <c:tx>
            <c:v>Original</c:v>
          </c:tx>
          <c:xVal>
            <c:numRef>
              <c:f>Residue!$H$56:$H$80</c:f>
              <c:numCache>
                <c:formatCode>0.0000</c:formatCode>
                <c:ptCount val="25"/>
                <c:pt idx="0">
                  <c:v>1.7414841701888627E-2</c:v>
                </c:pt>
                <c:pt idx="1">
                  <c:v>3.7518508115549368E-2</c:v>
                </c:pt>
                <c:pt idx="2">
                  <c:v>6.1107455700004545E-2</c:v>
                </c:pt>
                <c:pt idx="3">
                  <c:v>8.8875998722752619E-2</c:v>
                </c:pt>
                <c:pt idx="4">
                  <c:v>0.12063019773763871</c:v>
                </c:pt>
                <c:pt idx="5">
                  <c:v>0.15883635942655824</c:v>
                </c:pt>
                <c:pt idx="6">
                  <c:v>0.21206133487844181</c:v>
                </c:pt>
                <c:pt idx="7">
                  <c:v>0.26138620850113276</c:v>
                </c:pt>
                <c:pt idx="8">
                  <c:v>0.36522393878666326</c:v>
                </c:pt>
                <c:pt idx="9">
                  <c:v>0.58564573245639595</c:v>
                </c:pt>
                <c:pt idx="10">
                  <c:v>1.0718780130824057</c:v>
                </c:pt>
                <c:pt idx="11">
                  <c:v>1.7198886472441293</c:v>
                </c:pt>
                <c:pt idx="12">
                  <c:v>3.2620611306610985</c:v>
                </c:pt>
                <c:pt idx="13">
                  <c:v>5.6823363257394357</c:v>
                </c:pt>
                <c:pt idx="14">
                  <c:v>9.280832599199897</c:v>
                </c:pt>
                <c:pt idx="15">
                  <c:v>14.447996095668984</c:v>
                </c:pt>
                <c:pt idx="16">
                  <c:v>21.855205126396406</c:v>
                </c:pt>
                <c:pt idx="17">
                  <c:v>34.977886472268111</c:v>
                </c:pt>
                <c:pt idx="18">
                  <c:v>46.596308807401613</c:v>
                </c:pt>
                <c:pt idx="19">
                  <c:v>56.672554366090779</c:v>
                </c:pt>
                <c:pt idx="20">
                  <c:v>65.932436857569087</c:v>
                </c:pt>
                <c:pt idx="21">
                  <c:v>73.226002046753024</c:v>
                </c:pt>
                <c:pt idx="22">
                  <c:v>82.948003558165183</c:v>
                </c:pt>
                <c:pt idx="23">
                  <c:v>91.325592335176111</c:v>
                </c:pt>
                <c:pt idx="24">
                  <c:v>100.00000000000001</c:v>
                </c:pt>
              </c:numCache>
            </c:numRef>
          </c:xVal>
          <c:yVal>
            <c:numRef>
              <c:f>Residue!$B$56:$B$80</c:f>
              <c:numCache>
                <c:formatCode>General</c:formatCode>
                <c:ptCount val="25"/>
                <c:pt idx="0">
                  <c:v>22.603738403320307</c:v>
                </c:pt>
                <c:pt idx="1">
                  <c:v>48.805856323242196</c:v>
                </c:pt>
                <c:pt idx="2">
                  <c:v>73.886148071289099</c:v>
                </c:pt>
                <c:pt idx="3">
                  <c:v>98.645822143554696</c:v>
                </c:pt>
                <c:pt idx="4">
                  <c:v>123.553140258789</c:v>
                </c:pt>
                <c:pt idx="5">
                  <c:v>148.97698364257801</c:v>
                </c:pt>
                <c:pt idx="6">
                  <c:v>174.15975341796849</c:v>
                </c:pt>
                <c:pt idx="7">
                  <c:v>199.41929016113249</c:v>
                </c:pt>
                <c:pt idx="8">
                  <c:v>224.65073547363249</c:v>
                </c:pt>
                <c:pt idx="9">
                  <c:v>249.90729675292951</c:v>
                </c:pt>
                <c:pt idx="10">
                  <c:v>275.16384277343752</c:v>
                </c:pt>
                <c:pt idx="11">
                  <c:v>300.460534667969</c:v>
                </c:pt>
                <c:pt idx="12">
                  <c:v>325.80983886718798</c:v>
                </c:pt>
                <c:pt idx="13">
                  <c:v>351.08254394531298</c:v>
                </c:pt>
                <c:pt idx="14">
                  <c:v>376.36684570312548</c:v>
                </c:pt>
                <c:pt idx="15">
                  <c:v>401.60582885742201</c:v>
                </c:pt>
                <c:pt idx="16">
                  <c:v>431.13665161132803</c:v>
                </c:pt>
                <c:pt idx="17">
                  <c:v>470.36501464843752</c:v>
                </c:pt>
                <c:pt idx="18">
                  <c:v>515.20205078125002</c:v>
                </c:pt>
                <c:pt idx="19">
                  <c:v>559.47350463867201</c:v>
                </c:pt>
                <c:pt idx="20">
                  <c:v>603.32082519531252</c:v>
                </c:pt>
                <c:pt idx="21">
                  <c:v>655.71370849609355</c:v>
                </c:pt>
                <c:pt idx="22">
                  <c:v>728.65227661132803</c:v>
                </c:pt>
                <c:pt idx="23">
                  <c:v>812.7724243164065</c:v>
                </c:pt>
                <c:pt idx="24">
                  <c:v>894</c:v>
                </c:pt>
              </c:numCache>
            </c:numRef>
          </c:yVal>
          <c:smooth val="1"/>
        </c:ser>
        <c:axId val="107761664"/>
        <c:axId val="107763200"/>
      </c:scatterChart>
      <c:valAx>
        <c:axId val="107761664"/>
        <c:scaling>
          <c:orientation val="minMax"/>
        </c:scaling>
        <c:axPos val="b"/>
        <c:majorGridlines/>
        <c:minorGridlines/>
        <c:numFmt formatCode="0.00" sourceLinked="1"/>
        <c:tickLblPos val="nextTo"/>
        <c:crossAx val="107763200"/>
        <c:crosses val="autoZero"/>
        <c:crossBetween val="midCat"/>
      </c:valAx>
      <c:valAx>
        <c:axId val="107763200"/>
        <c:scaling>
          <c:orientation val="minMax"/>
        </c:scaling>
        <c:axPos val="l"/>
        <c:majorGridlines/>
        <c:numFmt formatCode="0.00" sourceLinked="1"/>
        <c:tickLblPos val="nextTo"/>
        <c:crossAx val="107761664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HGO</a:t>
            </a:r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Fenske</c:v>
          </c:tx>
          <c:yVal>
            <c:numRef>
              <c:f>HGO!$G$11:$G$35</c:f>
              <c:numCache>
                <c:formatCode>0.0000</c:formatCode>
                <c:ptCount val="25"/>
                <c:pt idx="0">
                  <c:v>2.2275520098374801E-2</c:v>
                </c:pt>
                <c:pt idx="1">
                  <c:v>3.5024942049207503E-2</c:v>
                </c:pt>
                <c:pt idx="2">
                  <c:v>6.6081368056549669E-2</c:v>
                </c:pt>
                <c:pt idx="3">
                  <c:v>0.14484916738298137</c:v>
                </c:pt>
                <c:pt idx="4">
                  <c:v>0.27577510460108412</c:v>
                </c:pt>
                <c:pt idx="5">
                  <c:v>0.5505757123848678</c:v>
                </c:pt>
                <c:pt idx="6">
                  <c:v>1.1143069732793367</c:v>
                </c:pt>
                <c:pt idx="7">
                  <c:v>2.2905686398206777</c:v>
                </c:pt>
                <c:pt idx="8">
                  <c:v>4.8699777458724904</c:v>
                </c:pt>
                <c:pt idx="9">
                  <c:v>10.33557462083003</c:v>
                </c:pt>
                <c:pt idx="10">
                  <c:v>21.210271160470402</c:v>
                </c:pt>
                <c:pt idx="11">
                  <c:v>39.019179612801352</c:v>
                </c:pt>
                <c:pt idx="12">
                  <c:v>53.503898973569662</c:v>
                </c:pt>
                <c:pt idx="13">
                  <c:v>57.454875682402708</c:v>
                </c:pt>
                <c:pt idx="14">
                  <c:v>48.564906787662906</c:v>
                </c:pt>
                <c:pt idx="15">
                  <c:v>32.811931723739015</c:v>
                </c:pt>
                <c:pt idx="16">
                  <c:v>12.608796438309803</c:v>
                </c:pt>
                <c:pt idx="17">
                  <c:v>6.3774489188195371</c:v>
                </c:pt>
                <c:pt idx="18">
                  <c:v>0</c:v>
                </c:pt>
                <c:pt idx="19">
                  <c:v>0</c:v>
                </c:pt>
                <c:pt idx="20">
                  <c:v>7.2431518130028343E-10</c:v>
                </c:pt>
                <c:pt idx="21">
                  <c:v>2.8814692021829529E-8</c:v>
                </c:pt>
                <c:pt idx="22">
                  <c:v>0</c:v>
                </c:pt>
                <c:pt idx="23">
                  <c:v>3.2320220086577868E-9</c:v>
                </c:pt>
                <c:pt idx="24">
                  <c:v>9.5117036150955909E-7</c:v>
                </c:pt>
              </c:numCache>
            </c:numRef>
          </c:yVal>
          <c:smooth val="1"/>
        </c:ser>
        <c:ser>
          <c:idx val="1"/>
          <c:order val="1"/>
          <c:tx>
            <c:v>HYSYS</c:v>
          </c:tx>
          <c:yVal>
            <c:numRef>
              <c:f>HGO!$J$11:$J$35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36170212765958</c:v>
                </c:pt>
                <c:pt idx="8">
                  <c:v>2.76595744680849</c:v>
                </c:pt>
                <c:pt idx="9">
                  <c:v>5.1914893617021596</c:v>
                </c:pt>
                <c:pt idx="10">
                  <c:v>11.4468085106383</c:v>
                </c:pt>
                <c:pt idx="11">
                  <c:v>29.9574468085106</c:v>
                </c:pt>
                <c:pt idx="12">
                  <c:v>64.680851063829806</c:v>
                </c:pt>
                <c:pt idx="13">
                  <c:v>67.2340425531915</c:v>
                </c:pt>
                <c:pt idx="14">
                  <c:v>52.808510638297903</c:v>
                </c:pt>
                <c:pt idx="15">
                  <c:v>35.446808510638299</c:v>
                </c:pt>
                <c:pt idx="16">
                  <c:v>14.7659574468085</c:v>
                </c:pt>
                <c:pt idx="17">
                  <c:v>0.4680851063829999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1"/>
        </c:ser>
        <c:axId val="108039552"/>
        <c:axId val="107808256"/>
      </c:scatterChart>
      <c:valAx>
        <c:axId val="108039552"/>
        <c:scaling>
          <c:orientation val="minMax"/>
          <c:max val="25"/>
          <c:min val="1"/>
        </c:scaling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mponent</a:t>
                </a:r>
              </a:p>
            </c:rich>
          </c:tx>
          <c:layout/>
        </c:title>
        <c:tickLblPos val="nextTo"/>
        <c:crossAx val="107808256"/>
        <c:crossesAt val="0"/>
        <c:crossBetween val="midCat"/>
      </c:valAx>
      <c:valAx>
        <c:axId val="107808256"/>
        <c:scaling>
          <c:orientation val="minMax"/>
          <c:min val="0"/>
        </c:scaling>
        <c:axPos val="l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ols/hr</a:t>
                </a:r>
              </a:p>
            </c:rich>
          </c:tx>
          <c:layout/>
        </c:title>
        <c:numFmt formatCode="0" sourceLinked="0"/>
        <c:tickLblPos val="nextTo"/>
        <c:crossAx val="108039552"/>
        <c:crosses val="autoZero"/>
        <c:crossBetween val="midCat"/>
        <c:majorUnit val="20"/>
      </c:valAx>
    </c:plotArea>
    <c:legend>
      <c:legendPos val="r"/>
      <c:layout/>
    </c:legend>
    <c:plotVisOnly val="1"/>
  </c:chart>
  <c:printSettings>
    <c:headerFooter/>
    <c:pageMargins b="0.75000000000000444" l="0.70000000000000062" r="0.70000000000000062" t="0.75000000000000444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smoothMarker"/>
        <c:ser>
          <c:idx val="0"/>
          <c:order val="0"/>
          <c:tx>
            <c:v>test</c:v>
          </c:tx>
          <c:xVal>
            <c:numRef>
              <c:f>HGO!$K$56:$K$156</c:f>
              <c:numCache>
                <c:formatCode>0.00</c:formatCode>
                <c:ptCount val="101"/>
              </c:numCache>
            </c:numRef>
          </c:xVal>
          <c:yVal>
            <c:numRef>
              <c:f>HGO!$L$56:$L$156</c:f>
              <c:numCache>
                <c:formatCode>0.00</c:formatCode>
                <c:ptCount val="101"/>
              </c:numCache>
            </c:numRef>
          </c:yVal>
          <c:smooth val="1"/>
        </c:ser>
        <c:ser>
          <c:idx val="1"/>
          <c:order val="1"/>
          <c:tx>
            <c:v>Original</c:v>
          </c:tx>
          <c:xVal>
            <c:numRef>
              <c:f>HGO!$H$56:$H$80</c:f>
              <c:numCache>
                <c:formatCode>0.0000</c:formatCode>
                <c:ptCount val="25"/>
                <c:pt idx="0">
                  <c:v>2.1048108465579664E-3</c:v>
                </c:pt>
                <c:pt idx="1">
                  <c:v>5.8245272106560997E-3</c:v>
                </c:pt>
                <c:pt idx="2">
                  <c:v>1.3794168223863729E-2</c:v>
                </c:pt>
                <c:pt idx="3">
                  <c:v>3.3530251064149842E-2</c:v>
                </c:pt>
                <c:pt idx="4">
                  <c:v>7.4977184204145925E-2</c:v>
                </c:pt>
                <c:pt idx="5">
                  <c:v>0.16638220907958196</c:v>
                </c:pt>
                <c:pt idx="6">
                  <c:v>0.3711476749928152</c:v>
                </c:pt>
                <c:pt idx="7">
                  <c:v>0.83595925762515</c:v>
                </c:pt>
                <c:pt idx="8">
                  <c:v>1.9252760043825154</c:v>
                </c:pt>
                <c:pt idx="9">
                  <c:v>4.4688055482883726</c:v>
                </c:pt>
                <c:pt idx="10">
                  <c:v>10.203163038566196</c:v>
                </c:pt>
                <c:pt idx="11">
                  <c:v>21.76474407442792</c:v>
                </c:pt>
                <c:pt idx="12">
                  <c:v>39.100873302161013</c:v>
                </c:pt>
                <c:pt idx="13">
                  <c:v>59.381548276204953</c:v>
                </c:pt>
                <c:pt idx="14">
                  <c:v>77.925283082684558</c:v>
                </c:pt>
                <c:pt idx="15">
                  <c:v>91.335376954080402</c:v>
                </c:pt>
                <c:pt idx="16">
                  <c:v>96.888618518310864</c:v>
                </c:pt>
                <c:pt idx="17">
                  <c:v>99.999998979057665</c:v>
                </c:pt>
                <c:pt idx="18">
                  <c:v>99.999998979057665</c:v>
                </c:pt>
                <c:pt idx="19">
                  <c:v>99.999998979057665</c:v>
                </c:pt>
                <c:pt idx="20">
                  <c:v>99.99999897953299</c:v>
                </c:pt>
                <c:pt idx="21">
                  <c:v>99.999999000478255</c:v>
                </c:pt>
                <c:pt idx="22">
                  <c:v>99.999999000478255</c:v>
                </c:pt>
                <c:pt idx="23">
                  <c:v>99.999999003475565</c:v>
                </c:pt>
                <c:pt idx="24">
                  <c:v>100</c:v>
                </c:pt>
              </c:numCache>
            </c:numRef>
          </c:xVal>
          <c:yVal>
            <c:numRef>
              <c:f>HGO!$B$56:$B$80</c:f>
              <c:numCache>
                <c:formatCode>General</c:formatCode>
                <c:ptCount val="25"/>
                <c:pt idx="0">
                  <c:v>22.603738403320307</c:v>
                </c:pt>
                <c:pt idx="1">
                  <c:v>48.805856323242196</c:v>
                </c:pt>
                <c:pt idx="2">
                  <c:v>73.886148071289099</c:v>
                </c:pt>
                <c:pt idx="3">
                  <c:v>98.645822143554696</c:v>
                </c:pt>
                <c:pt idx="4">
                  <c:v>123.553140258789</c:v>
                </c:pt>
                <c:pt idx="5">
                  <c:v>148.97698364257801</c:v>
                </c:pt>
                <c:pt idx="6">
                  <c:v>174.15975341796849</c:v>
                </c:pt>
                <c:pt idx="7">
                  <c:v>199.41929016113249</c:v>
                </c:pt>
                <c:pt idx="8">
                  <c:v>224.65073547363249</c:v>
                </c:pt>
                <c:pt idx="9">
                  <c:v>249.90729675292951</c:v>
                </c:pt>
                <c:pt idx="10">
                  <c:v>275.16384277343752</c:v>
                </c:pt>
                <c:pt idx="11">
                  <c:v>300.460534667969</c:v>
                </c:pt>
                <c:pt idx="12">
                  <c:v>325.80983886718798</c:v>
                </c:pt>
                <c:pt idx="13">
                  <c:v>351.08254394531298</c:v>
                </c:pt>
                <c:pt idx="14">
                  <c:v>376.36684570312548</c:v>
                </c:pt>
                <c:pt idx="15">
                  <c:v>401.60582885742201</c:v>
                </c:pt>
                <c:pt idx="16">
                  <c:v>431.13665161132803</c:v>
                </c:pt>
                <c:pt idx="17">
                  <c:v>470.36501464843752</c:v>
                </c:pt>
                <c:pt idx="18">
                  <c:v>515.20205078125002</c:v>
                </c:pt>
                <c:pt idx="19">
                  <c:v>559.47350463867201</c:v>
                </c:pt>
                <c:pt idx="20">
                  <c:v>603.32082519531252</c:v>
                </c:pt>
                <c:pt idx="21">
                  <c:v>655.71370849609355</c:v>
                </c:pt>
                <c:pt idx="22">
                  <c:v>728.65227661132803</c:v>
                </c:pt>
                <c:pt idx="23">
                  <c:v>812.7724243164065</c:v>
                </c:pt>
                <c:pt idx="24">
                  <c:v>894</c:v>
                </c:pt>
              </c:numCache>
            </c:numRef>
          </c:yVal>
          <c:smooth val="1"/>
        </c:ser>
        <c:axId val="107833600"/>
        <c:axId val="107843584"/>
      </c:scatterChart>
      <c:valAx>
        <c:axId val="107833600"/>
        <c:scaling>
          <c:orientation val="minMax"/>
        </c:scaling>
        <c:axPos val="b"/>
        <c:majorGridlines/>
        <c:minorGridlines/>
        <c:numFmt formatCode="0.00" sourceLinked="1"/>
        <c:tickLblPos val="nextTo"/>
        <c:crossAx val="107843584"/>
        <c:crosses val="autoZero"/>
        <c:crossBetween val="midCat"/>
      </c:valAx>
      <c:valAx>
        <c:axId val="107843584"/>
        <c:scaling>
          <c:orientation val="minMax"/>
        </c:scaling>
        <c:axPos val="l"/>
        <c:majorGridlines/>
        <c:numFmt formatCode="0.00" sourceLinked="1"/>
        <c:tickLblPos val="nextTo"/>
        <c:crossAx val="107833600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LGO</a:t>
            </a:r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Fenske</c:v>
          </c:tx>
          <c:yVal>
            <c:numRef>
              <c:f>LGO!$G$11:$G$35</c:f>
              <c:numCache>
                <c:formatCode>0.0000</c:formatCode>
                <c:ptCount val="25"/>
                <c:pt idx="0">
                  <c:v>3.6851419704401942E-3</c:v>
                </c:pt>
                <c:pt idx="1">
                  <c:v>1.1014807586963363E-2</c:v>
                </c:pt>
                <c:pt idx="2">
                  <c:v>3.8477260914988619E-2</c:v>
                </c:pt>
                <c:pt idx="3">
                  <c:v>0.17602040778105521</c:v>
                </c:pt>
                <c:pt idx="4">
                  <c:v>0.72887206420530992</c:v>
                </c:pt>
                <c:pt idx="5">
                  <c:v>3.4733716300331672</c:v>
                </c:pt>
                <c:pt idx="6">
                  <c:v>16.124115611174627</c:v>
                </c:pt>
                <c:pt idx="7">
                  <c:v>59.954668754019558</c:v>
                </c:pt>
                <c:pt idx="8">
                  <c:v>114.52118049286122</c:v>
                </c:pt>
                <c:pt idx="9">
                  <c:v>117.85601488265694</c:v>
                </c:pt>
                <c:pt idx="10">
                  <c:v>94.417663600159202</c:v>
                </c:pt>
                <c:pt idx="11">
                  <c:v>62.05006574464587</c:v>
                </c:pt>
                <c:pt idx="12">
                  <c:v>28.222365906324541</c:v>
                </c:pt>
                <c:pt idx="13">
                  <c:v>9.3375625213752631</c:v>
                </c:pt>
                <c:pt idx="14">
                  <c:v>2.275478656156948</c:v>
                </c:pt>
                <c:pt idx="15">
                  <c:v>0.40912015990325651</c:v>
                </c:pt>
                <c:pt idx="16">
                  <c:v>3.9872785726952326E-2</c:v>
                </c:pt>
                <c:pt idx="17">
                  <c:v>2.8475015399667611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v>HYSYS</c:v>
          </c:tx>
          <c:yVal>
            <c:numRef>
              <c:f>LGO!$J$11:$J$35</c:f>
              <c:numCache>
                <c:formatCode>0.00</c:formatCode>
                <c:ptCount val="25"/>
                <c:pt idx="0">
                  <c:v>0.29498525073742599</c:v>
                </c:pt>
                <c:pt idx="1">
                  <c:v>5.8997050147468102E-2</c:v>
                </c:pt>
                <c:pt idx="2">
                  <c:v>5.8997050147468102E-2</c:v>
                </c:pt>
                <c:pt idx="3">
                  <c:v>5.8997050147468102E-2</c:v>
                </c:pt>
                <c:pt idx="4">
                  <c:v>5.8997050147468102E-2</c:v>
                </c:pt>
                <c:pt idx="5">
                  <c:v>0.29498525073739701</c:v>
                </c:pt>
                <c:pt idx="6">
                  <c:v>3.8348082595869899</c:v>
                </c:pt>
                <c:pt idx="7">
                  <c:v>52.920353982300803</c:v>
                </c:pt>
                <c:pt idx="8">
                  <c:v>132.92035398230001</c:v>
                </c:pt>
                <c:pt idx="9">
                  <c:v>126.548672566371</c:v>
                </c:pt>
                <c:pt idx="10">
                  <c:v>105.07374631268399</c:v>
                </c:pt>
                <c:pt idx="11">
                  <c:v>68.967551622418796</c:v>
                </c:pt>
                <c:pt idx="12">
                  <c:v>18.7020648967551</c:v>
                </c:pt>
                <c:pt idx="13">
                  <c:v>1.47492625368727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1"/>
        </c:ser>
        <c:axId val="108361216"/>
        <c:axId val="108363136"/>
      </c:scatterChart>
      <c:valAx>
        <c:axId val="108361216"/>
        <c:scaling>
          <c:orientation val="minMax"/>
          <c:max val="25"/>
          <c:min val="1"/>
        </c:scaling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mponent</a:t>
                </a:r>
              </a:p>
            </c:rich>
          </c:tx>
          <c:layout/>
        </c:title>
        <c:tickLblPos val="nextTo"/>
        <c:crossAx val="108363136"/>
        <c:crossesAt val="0"/>
        <c:crossBetween val="midCat"/>
      </c:valAx>
      <c:valAx>
        <c:axId val="108363136"/>
        <c:scaling>
          <c:orientation val="minMax"/>
          <c:min val="0"/>
        </c:scaling>
        <c:axPos val="l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ols/hr</a:t>
                </a:r>
              </a:p>
            </c:rich>
          </c:tx>
          <c:layout/>
        </c:title>
        <c:numFmt formatCode="0" sourceLinked="0"/>
        <c:tickLblPos val="nextTo"/>
        <c:crossAx val="108361216"/>
        <c:crosses val="autoZero"/>
        <c:crossBetween val="midCat"/>
        <c:majorUnit val="20"/>
      </c:valAx>
    </c:plotArea>
    <c:legend>
      <c:legendPos val="r"/>
      <c:layout/>
    </c:legend>
    <c:plotVisOnly val="1"/>
  </c:chart>
  <c:printSettings>
    <c:headerFooter/>
    <c:pageMargins b="0.75000000000000466" l="0.70000000000000062" r="0.70000000000000062" t="0.75000000000000466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smoothMarker"/>
        <c:ser>
          <c:idx val="0"/>
          <c:order val="0"/>
          <c:tx>
            <c:v>test</c:v>
          </c:tx>
          <c:xVal>
            <c:numRef>
              <c:f>LGO!$K$56:$K$156</c:f>
              <c:numCache>
                <c:formatCode>0.00</c:formatCode>
                <c:ptCount val="101"/>
              </c:numCache>
            </c:numRef>
          </c:xVal>
          <c:yVal>
            <c:numRef>
              <c:f>LGO!$L$56:$L$156</c:f>
              <c:numCache>
                <c:formatCode>0.00</c:formatCode>
                <c:ptCount val="101"/>
              </c:numCache>
            </c:numRef>
          </c:yVal>
          <c:smooth val="1"/>
        </c:ser>
        <c:ser>
          <c:idx val="1"/>
          <c:order val="1"/>
          <c:tx>
            <c:v>Original</c:v>
          </c:tx>
          <c:xVal>
            <c:numRef>
              <c:f>LGO!$H$56:$H$80</c:f>
              <c:numCache>
                <c:formatCode>0.0000</c:formatCode>
                <c:ptCount val="25"/>
                <c:pt idx="0">
                  <c:v>2.7230771652927136E-4</c:v>
                </c:pt>
                <c:pt idx="1">
                  <c:v>1.1871154332628996E-3</c:v>
                </c:pt>
                <c:pt idx="2">
                  <c:v>4.8160938615386456E-3</c:v>
                </c:pt>
                <c:pt idx="3">
                  <c:v>2.3571586822376981E-2</c:v>
                </c:pt>
                <c:pt idx="4">
                  <c:v>0.10923771764592619</c:v>
                </c:pt>
                <c:pt idx="5">
                  <c:v>0.56018396678107518</c:v>
                </c:pt>
                <c:pt idx="6">
                  <c:v>2.8773026201334519</c:v>
                </c:pt>
                <c:pt idx="7">
                  <c:v>12.391609241378253</c:v>
                </c:pt>
                <c:pt idx="8">
                  <c:v>32.424034186399567</c:v>
                </c:pt>
                <c:pt idx="9">
                  <c:v>55.105672251722581</c:v>
                </c:pt>
                <c:pt idx="10">
                  <c:v>75.068051277747287</c:v>
                </c:pt>
                <c:pt idx="11">
                  <c:v>89.446162669998898</c:v>
                </c:pt>
                <c:pt idx="12">
                  <c:v>96.597390706543891</c:v>
                </c:pt>
                <c:pt idx="13">
                  <c:v>99.174955212988493</c:v>
                </c:pt>
                <c:pt idx="14">
                  <c:v>99.854421508864576</c:v>
                </c:pt>
                <c:pt idx="15">
                  <c:v>99.985180452567946</c:v>
                </c:pt>
                <c:pt idx="16">
                  <c:v>99.998913597882719</c:v>
                </c:pt>
                <c:pt idx="17">
                  <c:v>100.00000000000003</c:v>
                </c:pt>
                <c:pt idx="18">
                  <c:v>100.00000000000003</c:v>
                </c:pt>
                <c:pt idx="19">
                  <c:v>100.00000000000003</c:v>
                </c:pt>
                <c:pt idx="20">
                  <c:v>100.00000000000003</c:v>
                </c:pt>
                <c:pt idx="21">
                  <c:v>100.00000000000003</c:v>
                </c:pt>
                <c:pt idx="22">
                  <c:v>100.00000000000003</c:v>
                </c:pt>
                <c:pt idx="23">
                  <c:v>100.00000000000003</c:v>
                </c:pt>
                <c:pt idx="24">
                  <c:v>100.00000000000003</c:v>
                </c:pt>
              </c:numCache>
            </c:numRef>
          </c:xVal>
          <c:yVal>
            <c:numRef>
              <c:f>LGO!$B$56:$B$80</c:f>
              <c:numCache>
                <c:formatCode>General</c:formatCode>
                <c:ptCount val="25"/>
                <c:pt idx="0">
                  <c:v>22.603738403320307</c:v>
                </c:pt>
                <c:pt idx="1">
                  <c:v>48.805856323242196</c:v>
                </c:pt>
                <c:pt idx="2">
                  <c:v>73.886148071289099</c:v>
                </c:pt>
                <c:pt idx="3">
                  <c:v>98.645822143554696</c:v>
                </c:pt>
                <c:pt idx="4">
                  <c:v>123.553140258789</c:v>
                </c:pt>
                <c:pt idx="5">
                  <c:v>148.97698364257801</c:v>
                </c:pt>
                <c:pt idx="6">
                  <c:v>174.15975341796849</c:v>
                </c:pt>
                <c:pt idx="7">
                  <c:v>199.41929016113249</c:v>
                </c:pt>
                <c:pt idx="8">
                  <c:v>224.65073547363249</c:v>
                </c:pt>
                <c:pt idx="9">
                  <c:v>249.90729675292951</c:v>
                </c:pt>
                <c:pt idx="10">
                  <c:v>275.16384277343752</c:v>
                </c:pt>
                <c:pt idx="11">
                  <c:v>300.460534667969</c:v>
                </c:pt>
                <c:pt idx="12">
                  <c:v>325.80983886718798</c:v>
                </c:pt>
                <c:pt idx="13">
                  <c:v>351.08254394531298</c:v>
                </c:pt>
                <c:pt idx="14">
                  <c:v>376.36684570312548</c:v>
                </c:pt>
                <c:pt idx="15">
                  <c:v>401.60582885742201</c:v>
                </c:pt>
                <c:pt idx="16">
                  <c:v>431.13665161132803</c:v>
                </c:pt>
                <c:pt idx="17">
                  <c:v>470.36501464843752</c:v>
                </c:pt>
                <c:pt idx="18">
                  <c:v>515.20205078125002</c:v>
                </c:pt>
                <c:pt idx="19">
                  <c:v>559.47350463867201</c:v>
                </c:pt>
                <c:pt idx="20">
                  <c:v>603.32082519531252</c:v>
                </c:pt>
                <c:pt idx="21">
                  <c:v>655.71370849609355</c:v>
                </c:pt>
                <c:pt idx="22">
                  <c:v>728.65227661132803</c:v>
                </c:pt>
                <c:pt idx="23">
                  <c:v>812.7724243164065</c:v>
                </c:pt>
                <c:pt idx="24">
                  <c:v>894</c:v>
                </c:pt>
              </c:numCache>
            </c:numRef>
          </c:yVal>
          <c:smooth val="1"/>
        </c:ser>
        <c:axId val="108069248"/>
        <c:axId val="108070784"/>
      </c:scatterChart>
      <c:valAx>
        <c:axId val="108069248"/>
        <c:scaling>
          <c:orientation val="minMax"/>
        </c:scaling>
        <c:axPos val="b"/>
        <c:majorGridlines/>
        <c:minorGridlines/>
        <c:numFmt formatCode="0.00" sourceLinked="1"/>
        <c:tickLblPos val="nextTo"/>
        <c:crossAx val="108070784"/>
        <c:crosses val="autoZero"/>
        <c:crossBetween val="midCat"/>
      </c:valAx>
      <c:valAx>
        <c:axId val="108070784"/>
        <c:scaling>
          <c:orientation val="minMax"/>
        </c:scaling>
        <c:axPos val="l"/>
        <c:majorGridlines/>
        <c:numFmt formatCode="0.00" sourceLinked="1"/>
        <c:tickLblPos val="nextTo"/>
        <c:crossAx val="108069248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HN</a:t>
            </a:r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Fenske</c:v>
          </c:tx>
          <c:yVal>
            <c:numRef>
              <c:f>HN!$G$11:$G$35</c:f>
              <c:numCache>
                <c:formatCode>0.0000</c:formatCode>
                <c:ptCount val="25"/>
                <c:pt idx="0">
                  <c:v>5.1504384827847811E-2</c:v>
                </c:pt>
                <c:pt idx="1">
                  <c:v>0.20837096280382295</c:v>
                </c:pt>
                <c:pt idx="2">
                  <c:v>0.97245197626985613</c:v>
                </c:pt>
                <c:pt idx="3">
                  <c:v>5.8162951177789006</c:v>
                </c:pt>
                <c:pt idx="4">
                  <c:v>27.714106955406788</c:v>
                </c:pt>
                <c:pt idx="5">
                  <c:v>95.60388212857913</c:v>
                </c:pt>
                <c:pt idx="6">
                  <c:v>138.44144187659725</c:v>
                </c:pt>
                <c:pt idx="7">
                  <c:v>95.852640175330919</c:v>
                </c:pt>
                <c:pt idx="8">
                  <c:v>27.717505396270369</c:v>
                </c:pt>
                <c:pt idx="9">
                  <c:v>3.80758900414116</c:v>
                </c:pt>
                <c:pt idx="10">
                  <c:v>0.35730276251330528</c:v>
                </c:pt>
                <c:pt idx="11">
                  <c:v>2.3951006997604916E-2</c:v>
                </c:pt>
                <c:pt idx="12">
                  <c:v>9.5400646202520713E-4</c:v>
                </c:pt>
                <c:pt idx="13">
                  <c:v>2.3645097535129714E-5</c:v>
                </c:pt>
                <c:pt idx="14">
                  <c:v>3.7556024226181851E-7</c:v>
                </c:pt>
                <c:pt idx="15">
                  <c:v>3.7449179589737087E-9</c:v>
                </c:pt>
                <c:pt idx="16">
                  <c:v>1.8568912138279527E-11</c:v>
                </c:pt>
                <c:pt idx="17">
                  <c:v>1.9523721693657855E-1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v>HYSYS</c:v>
          </c:tx>
          <c:yVal>
            <c:numRef>
              <c:f>HN!$J$11:$J$35</c:f>
              <c:numCache>
                <c:formatCode>0.00</c:formatCode>
                <c:ptCount val="25"/>
                <c:pt idx="0">
                  <c:v>0.21870424022429799</c:v>
                </c:pt>
                <c:pt idx="1">
                  <c:v>0.43866540136781301</c:v>
                </c:pt>
                <c:pt idx="2">
                  <c:v>0.65925502297176297</c:v>
                </c:pt>
                <c:pt idx="3">
                  <c:v>1.37067226415607</c:v>
                </c:pt>
                <c:pt idx="4">
                  <c:v>10.170375630818601</c:v>
                </c:pt>
                <c:pt idx="5">
                  <c:v>104.019004644323</c:v>
                </c:pt>
                <c:pt idx="6">
                  <c:v>164.04326321809401</c:v>
                </c:pt>
                <c:pt idx="7">
                  <c:v>105.44058220577099</c:v>
                </c:pt>
                <c:pt idx="8">
                  <c:v>12.278232015034201</c:v>
                </c:pt>
                <c:pt idx="9">
                  <c:v>0.488942238200678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1"/>
        </c:ser>
        <c:axId val="108306432"/>
        <c:axId val="108308352"/>
      </c:scatterChart>
      <c:valAx>
        <c:axId val="108306432"/>
        <c:scaling>
          <c:orientation val="minMax"/>
          <c:max val="25"/>
          <c:min val="1"/>
        </c:scaling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mponent</a:t>
                </a:r>
              </a:p>
            </c:rich>
          </c:tx>
          <c:layout/>
        </c:title>
        <c:tickLblPos val="nextTo"/>
        <c:crossAx val="108308352"/>
        <c:crossesAt val="0"/>
        <c:crossBetween val="midCat"/>
      </c:valAx>
      <c:valAx>
        <c:axId val="108308352"/>
        <c:scaling>
          <c:orientation val="minMax"/>
          <c:min val="0"/>
        </c:scaling>
        <c:axPos val="l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ols/hr</a:t>
                </a:r>
              </a:p>
            </c:rich>
          </c:tx>
          <c:layout/>
        </c:title>
        <c:numFmt formatCode="0" sourceLinked="0"/>
        <c:tickLblPos val="nextTo"/>
        <c:crossAx val="108306432"/>
        <c:crosses val="autoZero"/>
        <c:crossBetween val="midCat"/>
        <c:majorUnit val="20"/>
      </c:valAx>
    </c:plotArea>
    <c:legend>
      <c:legendPos val="r"/>
      <c:layout/>
    </c:legend>
    <c:plotVisOnly val="1"/>
  </c:chart>
  <c:printSettings>
    <c:headerFooter/>
    <c:pageMargins b="0.75000000000000488" l="0.70000000000000062" r="0.70000000000000062" t="0.75000000000000488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4" Type="http://schemas.openxmlformats.org/officeDocument/2006/relationships/chart" Target="../charts/chart1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23332</xdr:colOff>
      <xdr:row>6</xdr:row>
      <xdr:rowOff>148167</xdr:rowOff>
    </xdr:from>
    <xdr:to>
      <xdr:col>16</xdr:col>
      <xdr:colOff>1259416</xdr:colOff>
      <xdr:row>24</xdr:row>
      <xdr:rowOff>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296334</xdr:colOff>
      <xdr:row>26</xdr:row>
      <xdr:rowOff>148169</xdr:rowOff>
    </xdr:from>
    <xdr:to>
      <xdr:col>17</xdr:col>
      <xdr:colOff>63499</xdr:colOff>
      <xdr:row>48</xdr:row>
      <xdr:rowOff>52917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224573</xdr:colOff>
      <xdr:row>65</xdr:row>
      <xdr:rowOff>76075</xdr:rowOff>
    </xdr:from>
    <xdr:to>
      <xdr:col>27</xdr:col>
      <xdr:colOff>581676</xdr:colOff>
      <xdr:row>98</xdr:row>
      <xdr:rowOff>33439</xdr:rowOff>
    </xdr:to>
    <xdr:pic>
      <xdr:nvPicPr>
        <xdr:cNvPr id="4097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1609749" y="10396693"/>
          <a:ext cx="7618515" cy="513448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1</xdr:col>
      <xdr:colOff>209550</xdr:colOff>
      <xdr:row>2</xdr:row>
      <xdr:rowOff>148166</xdr:rowOff>
    </xdr:from>
    <xdr:to>
      <xdr:col>18</xdr:col>
      <xdr:colOff>146523</xdr:colOff>
      <xdr:row>19</xdr:row>
      <xdr:rowOff>119592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145677</xdr:colOff>
      <xdr:row>29</xdr:row>
      <xdr:rowOff>78442</xdr:rowOff>
    </xdr:from>
    <xdr:to>
      <xdr:col>23</xdr:col>
      <xdr:colOff>1</xdr:colOff>
      <xdr:row>52</xdr:row>
      <xdr:rowOff>11207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224573</xdr:colOff>
      <xdr:row>65</xdr:row>
      <xdr:rowOff>76075</xdr:rowOff>
    </xdr:from>
    <xdr:to>
      <xdr:col>27</xdr:col>
      <xdr:colOff>581676</xdr:colOff>
      <xdr:row>98</xdr:row>
      <xdr:rowOff>33439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1606948" y="10705975"/>
          <a:ext cx="7672303" cy="53008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1</xdr:col>
      <xdr:colOff>527796</xdr:colOff>
      <xdr:row>7</xdr:row>
      <xdr:rowOff>77569</xdr:rowOff>
    </xdr:from>
    <xdr:to>
      <xdr:col>18</xdr:col>
      <xdr:colOff>466451</xdr:colOff>
      <xdr:row>24</xdr:row>
      <xdr:rowOff>72527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582707</xdr:colOff>
      <xdr:row>34</xdr:row>
      <xdr:rowOff>44824</xdr:rowOff>
    </xdr:from>
    <xdr:to>
      <xdr:col>21</xdr:col>
      <xdr:colOff>593914</xdr:colOff>
      <xdr:row>55</xdr:row>
      <xdr:rowOff>89648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224573</xdr:colOff>
      <xdr:row>65</xdr:row>
      <xdr:rowOff>76075</xdr:rowOff>
    </xdr:from>
    <xdr:to>
      <xdr:col>27</xdr:col>
      <xdr:colOff>581676</xdr:colOff>
      <xdr:row>98</xdr:row>
      <xdr:rowOff>33439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1711723" y="10705975"/>
          <a:ext cx="7672303" cy="53008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1</xdr:col>
      <xdr:colOff>527796</xdr:colOff>
      <xdr:row>7</xdr:row>
      <xdr:rowOff>77569</xdr:rowOff>
    </xdr:from>
    <xdr:to>
      <xdr:col>18</xdr:col>
      <xdr:colOff>466451</xdr:colOff>
      <xdr:row>24</xdr:row>
      <xdr:rowOff>72527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67236</xdr:colOff>
      <xdr:row>33</xdr:row>
      <xdr:rowOff>33618</xdr:rowOff>
    </xdr:from>
    <xdr:to>
      <xdr:col>21</xdr:col>
      <xdr:colOff>593913</xdr:colOff>
      <xdr:row>55</xdr:row>
      <xdr:rowOff>89648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224573</xdr:colOff>
      <xdr:row>65</xdr:row>
      <xdr:rowOff>76075</xdr:rowOff>
    </xdr:from>
    <xdr:to>
      <xdr:col>27</xdr:col>
      <xdr:colOff>581677</xdr:colOff>
      <xdr:row>98</xdr:row>
      <xdr:rowOff>33439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1711723" y="10705975"/>
          <a:ext cx="7672303" cy="53008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1</xdr:col>
      <xdr:colOff>527796</xdr:colOff>
      <xdr:row>7</xdr:row>
      <xdr:rowOff>77569</xdr:rowOff>
    </xdr:from>
    <xdr:to>
      <xdr:col>18</xdr:col>
      <xdr:colOff>466451</xdr:colOff>
      <xdr:row>24</xdr:row>
      <xdr:rowOff>72527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67236</xdr:colOff>
      <xdr:row>33</xdr:row>
      <xdr:rowOff>33618</xdr:rowOff>
    </xdr:from>
    <xdr:to>
      <xdr:col>21</xdr:col>
      <xdr:colOff>593913</xdr:colOff>
      <xdr:row>55</xdr:row>
      <xdr:rowOff>89648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6117</xdr:colOff>
      <xdr:row>2</xdr:row>
      <xdr:rowOff>104776</xdr:rowOff>
    </xdr:from>
    <xdr:to>
      <xdr:col>4</xdr:col>
      <xdr:colOff>34637</xdr:colOff>
      <xdr:row>16</xdr:row>
      <xdr:rowOff>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28155</xdr:colOff>
      <xdr:row>2</xdr:row>
      <xdr:rowOff>121229</xdr:rowOff>
    </xdr:from>
    <xdr:to>
      <xdr:col>8</xdr:col>
      <xdr:colOff>432955</xdr:colOff>
      <xdr:row>15</xdr:row>
      <xdr:rowOff>51956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61481</xdr:colOff>
      <xdr:row>16</xdr:row>
      <xdr:rowOff>131618</xdr:rowOff>
    </xdr:from>
    <xdr:to>
      <xdr:col>4</xdr:col>
      <xdr:colOff>51954</xdr:colOff>
      <xdr:row>30</xdr:row>
      <xdr:rowOff>17318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152402</xdr:colOff>
      <xdr:row>16</xdr:row>
      <xdr:rowOff>135083</xdr:rowOff>
    </xdr:from>
    <xdr:to>
      <xdr:col>8</xdr:col>
      <xdr:colOff>450274</xdr:colOff>
      <xdr:row>29</xdr:row>
      <xdr:rowOff>86592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609599</xdr:colOff>
      <xdr:row>6</xdr:row>
      <xdr:rowOff>161924</xdr:rowOff>
    </xdr:from>
    <xdr:to>
      <xdr:col>29</xdr:col>
      <xdr:colOff>104774</xdr:colOff>
      <xdr:row>26</xdr:row>
      <xdr:rowOff>4762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5"/>
  <dimension ref="A1:U185"/>
  <sheetViews>
    <sheetView topLeftCell="A16" zoomScale="90" zoomScaleNormal="90" workbookViewId="0">
      <selection activeCell="G15" sqref="G15"/>
    </sheetView>
  </sheetViews>
  <sheetFormatPr defaultRowHeight="12.75"/>
  <cols>
    <col min="1" max="1" width="22.42578125" customWidth="1"/>
    <col min="2" max="2" width="13.28515625" bestFit="1" customWidth="1"/>
    <col min="3" max="3" width="9.140625" customWidth="1"/>
    <col min="4" max="4" width="13.28515625" bestFit="1" customWidth="1"/>
    <col min="5" max="5" width="11.5703125" bestFit="1" customWidth="1"/>
    <col min="6" max="6" width="10.140625" customWidth="1"/>
    <col min="7" max="7" width="11.5703125" customWidth="1"/>
    <col min="8" max="8" width="10.42578125" bestFit="1" customWidth="1"/>
    <col min="9" max="9" width="9.7109375" customWidth="1"/>
    <col min="10" max="10" width="12.7109375" customWidth="1"/>
    <col min="11" max="11" width="13.140625" customWidth="1"/>
    <col min="13" max="13" width="16.28515625" customWidth="1"/>
    <col min="14" max="14" width="7.140625" bestFit="1" customWidth="1"/>
    <col min="15" max="15" width="26" bestFit="1" customWidth="1"/>
    <col min="16" max="16" width="25.42578125" bestFit="1" customWidth="1"/>
    <col min="17" max="17" width="26" bestFit="1" customWidth="1"/>
    <col min="18" max="20" width="25.42578125" bestFit="1" customWidth="1"/>
  </cols>
  <sheetData>
    <row r="1" spans="1:20" ht="15">
      <c r="A1" s="27" t="s">
        <v>16</v>
      </c>
      <c r="B1" s="27" t="s">
        <v>17</v>
      </c>
      <c r="C1" s="21"/>
      <c r="O1" s="108" t="s">
        <v>75</v>
      </c>
      <c r="P1" s="108"/>
      <c r="Q1" s="108"/>
      <c r="R1" s="108"/>
      <c r="S1" s="108"/>
      <c r="T1" s="108"/>
    </row>
    <row r="2" spans="1:20">
      <c r="A2" s="1">
        <v>0</v>
      </c>
      <c r="B2" s="1">
        <v>-3</v>
      </c>
      <c r="C2" s="10"/>
      <c r="O2" s="14" t="s">
        <v>31</v>
      </c>
      <c r="P2" s="14" t="s">
        <v>38</v>
      </c>
      <c r="Q2" s="7" t="s">
        <v>39</v>
      </c>
      <c r="R2" s="23" t="s">
        <v>40</v>
      </c>
      <c r="S2" s="23" t="s">
        <v>41</v>
      </c>
      <c r="T2" s="23" t="s">
        <v>42</v>
      </c>
    </row>
    <row r="3" spans="1:20">
      <c r="A3" s="1">
        <v>5</v>
      </c>
      <c r="B3" s="1">
        <v>63.5</v>
      </c>
      <c r="C3" s="10"/>
      <c r="O3" s="25">
        <f t="array" ref="O3:T3">LINEST(A2:A10,B2:B10^{1,2,3,4,5},TRUE,TRUE)</f>
        <v>-5.2287056983154365E-14</v>
      </c>
      <c r="P3" s="25">
        <v>5.8982267830335122E-10</v>
      </c>
      <c r="Q3" s="15">
        <v>-1.0783356880275188E-6</v>
      </c>
      <c r="R3" s="15">
        <v>6.0281249567815216E-4</v>
      </c>
      <c r="S3" s="15">
        <v>4.6670147372571379E-2</v>
      </c>
      <c r="T3" s="15">
        <v>6.2605003512930857E-2</v>
      </c>
    </row>
    <row r="4" spans="1:20">
      <c r="A4" s="1">
        <v>10</v>
      </c>
      <c r="B4" s="1">
        <v>101.7</v>
      </c>
      <c r="C4" s="10"/>
    </row>
    <row r="5" spans="1:20">
      <c r="A5" s="1">
        <v>30</v>
      </c>
      <c r="B5" s="1">
        <v>221.8</v>
      </c>
      <c r="C5" s="10"/>
    </row>
    <row r="6" spans="1:20">
      <c r="A6" s="1">
        <v>50</v>
      </c>
      <c r="B6" s="1">
        <v>336.9</v>
      </c>
      <c r="C6" s="10"/>
    </row>
    <row r="7" spans="1:20">
      <c r="A7" s="1">
        <v>70</v>
      </c>
      <c r="B7" s="1">
        <v>462.9</v>
      </c>
      <c r="C7" s="10"/>
    </row>
    <row r="8" spans="1:20">
      <c r="A8" s="1">
        <v>90</v>
      </c>
      <c r="B8" s="1">
        <v>680.4</v>
      </c>
      <c r="C8" s="10"/>
    </row>
    <row r="9" spans="1:20">
      <c r="A9" s="1">
        <v>95</v>
      </c>
      <c r="B9" s="1">
        <v>787.2</v>
      </c>
      <c r="C9" s="10"/>
    </row>
    <row r="10" spans="1:20">
      <c r="A10" s="1">
        <v>100</v>
      </c>
      <c r="B10" s="1">
        <v>894</v>
      </c>
      <c r="C10" s="10"/>
    </row>
    <row r="11" spans="1:20">
      <c r="A11" s="26" t="s">
        <v>15</v>
      </c>
      <c r="B11" s="1">
        <v>865.4</v>
      </c>
      <c r="C11" s="28" t="s">
        <v>60</v>
      </c>
    </row>
    <row r="13" spans="1:20">
      <c r="A13" s="7" t="s">
        <v>29</v>
      </c>
      <c r="B13">
        <f>B10-B2</f>
        <v>897</v>
      </c>
      <c r="C13" s="7" t="s">
        <v>39</v>
      </c>
      <c r="D13">
        <f>B13/25</f>
        <v>35.880000000000003</v>
      </c>
    </row>
    <row r="14" spans="1:20">
      <c r="A14" s="7" t="s">
        <v>32</v>
      </c>
      <c r="B14" t="e">
        <f>#REF!</f>
        <v>#REF!</v>
      </c>
    </row>
    <row r="15" spans="1:20">
      <c r="A15" s="20" t="s">
        <v>52</v>
      </c>
      <c r="B15">
        <v>2611</v>
      </c>
      <c r="C15" s="7" t="s">
        <v>61</v>
      </c>
    </row>
    <row r="20" spans="1:14" ht="15">
      <c r="A20" s="12" t="s">
        <v>28</v>
      </c>
      <c r="B20" s="12" t="s">
        <v>54</v>
      </c>
      <c r="C20" s="12" t="s">
        <v>30</v>
      </c>
      <c r="D20" s="12" t="s">
        <v>55</v>
      </c>
      <c r="E20" s="12" t="s">
        <v>56</v>
      </c>
      <c r="F20" s="12" t="s">
        <v>57</v>
      </c>
      <c r="G20" s="12" t="s">
        <v>33</v>
      </c>
      <c r="H20" s="12" t="s">
        <v>78</v>
      </c>
      <c r="I20" s="12" t="s">
        <v>35</v>
      </c>
      <c r="J20" s="12" t="s">
        <v>36</v>
      </c>
      <c r="K20" s="12" t="s">
        <v>37</v>
      </c>
      <c r="L20" s="12" t="s">
        <v>51</v>
      </c>
      <c r="M20" s="12" t="s">
        <v>115</v>
      </c>
    </row>
    <row r="21" spans="1:14">
      <c r="A21">
        <v>1</v>
      </c>
      <c r="C21">
        <f>D21+(D22-D21)/2</f>
        <v>22.603738403320307</v>
      </c>
      <c r="D21">
        <f t="shared" ref="D21:D45" si="0">K53</f>
        <v>8.7306152343750192</v>
      </c>
      <c r="E21" s="8">
        <f>_xll.SRS1Splines.Functions25.Cubic_Spline($B$2:$B$10,$A$2:$A$10,C21)</f>
        <v>1.5614753305193132</v>
      </c>
      <c r="F21" s="9">
        <f>E21-0</f>
        <v>1.5614753305193132</v>
      </c>
      <c r="G21" s="9">
        <f t="shared" ref="G21:G45" si="1">M53/1000</f>
        <v>0.66542492675781295</v>
      </c>
      <c r="H21" s="36">
        <f t="shared" ref="H21:H45" si="2">L53</f>
        <v>57.782554626464801</v>
      </c>
      <c r="I21" s="9">
        <f t="shared" ref="I21:I45" si="3">F21*G21</f>
        <v>1.0390446074449458</v>
      </c>
      <c r="J21">
        <f>I21/H21</f>
        <v>1.798197767755073E-2</v>
      </c>
      <c r="K21" s="13">
        <f>M21</f>
        <v>5.0202816322845498E-2</v>
      </c>
      <c r="L21" s="8">
        <f t="shared" ref="L21:L45" si="4">K21*$B$15</f>
        <v>131.07955341894959</v>
      </c>
      <c r="M21" s="9">
        <v>5.0202816322845498E-2</v>
      </c>
      <c r="N21">
        <f>J21/$J$46</f>
        <v>4.6510493721207122E-2</v>
      </c>
    </row>
    <row r="22" spans="1:14">
      <c r="A22">
        <v>2</v>
      </c>
      <c r="C22">
        <f>D22+(D23-D22)/2</f>
        <v>48.805856323242196</v>
      </c>
      <c r="D22">
        <f t="shared" si="0"/>
        <v>36.476861572265598</v>
      </c>
      <c r="E22" s="8">
        <f t="shared" ref="E22:E45" si="5">_xll.SRS1Splines.Functions25.Cubic_Spline($B$2:$B$10,$A$2:$A$10,C22)</f>
        <v>3.5556220759853732</v>
      </c>
      <c r="F22" s="9">
        <f>E22-E21</f>
        <v>1.99414674546606</v>
      </c>
      <c r="G22" s="9">
        <f t="shared" si="1"/>
        <v>0.68668548583984401</v>
      </c>
      <c r="H22" s="36">
        <f t="shared" si="2"/>
        <v>67.019737243652301</v>
      </c>
      <c r="I22" s="9">
        <f t="shared" si="3"/>
        <v>1.3693516267463051</v>
      </c>
      <c r="J22">
        <f t="shared" ref="J22:J45" si="6">I22/H22</f>
        <v>2.0432064986587242E-2</v>
      </c>
      <c r="K22" s="13">
        <f t="shared" ref="K22:K45" si="7">M22</f>
        <v>4.8810391620720699E-2</v>
      </c>
      <c r="L22" s="8">
        <f t="shared" si="4"/>
        <v>127.44393252170174</v>
      </c>
      <c r="M22" s="9">
        <v>4.8810391620720699E-2</v>
      </c>
      <c r="N22">
        <f t="shared" ref="N22:N45" si="8">J22/$J$46</f>
        <v>5.2847659323721277E-2</v>
      </c>
    </row>
    <row r="23" spans="1:14">
      <c r="A23">
        <v>3</v>
      </c>
      <c r="C23">
        <f t="shared" ref="C23:C44" si="9">D23+(D24-D23)/2</f>
        <v>73.886148071289099</v>
      </c>
      <c r="D23">
        <f t="shared" si="0"/>
        <v>61.134851074218801</v>
      </c>
      <c r="E23" s="8">
        <f t="shared" si="5"/>
        <v>6.2035006592022226</v>
      </c>
      <c r="F23" s="9">
        <f t="shared" ref="F23:F45" si="10">E23-E22</f>
        <v>2.6478785832168494</v>
      </c>
      <c r="G23" s="9">
        <f t="shared" si="1"/>
        <v>0.70649755859374996</v>
      </c>
      <c r="H23" s="36">
        <f t="shared" si="2"/>
        <v>78.303802490234403</v>
      </c>
      <c r="I23" s="9">
        <f t="shared" si="3"/>
        <v>1.8707197544953817</v>
      </c>
      <c r="J23">
        <f t="shared" si="6"/>
        <v>2.3890535261409395E-2</v>
      </c>
      <c r="K23" s="13">
        <f t="shared" si="7"/>
        <v>5.8068437039976301E-2</v>
      </c>
      <c r="L23" s="8">
        <f t="shared" si="4"/>
        <v>151.61668911137812</v>
      </c>
      <c r="M23" s="9">
        <v>5.8068437039976301E-2</v>
      </c>
      <c r="N23">
        <f t="shared" si="8"/>
        <v>6.1793013549297587E-2</v>
      </c>
    </row>
    <row r="24" spans="1:14">
      <c r="A24">
        <v>4</v>
      </c>
      <c r="C24">
        <f t="shared" si="9"/>
        <v>98.645822143554696</v>
      </c>
      <c r="D24">
        <f t="shared" si="0"/>
        <v>86.637445068359398</v>
      </c>
      <c r="E24" s="8">
        <f t="shared" si="5"/>
        <v>9.5539102544275458</v>
      </c>
      <c r="F24" s="9">
        <f t="shared" si="10"/>
        <v>3.3504095952253232</v>
      </c>
      <c r="G24" s="9">
        <f t="shared" si="1"/>
        <v>0.72529583740234393</v>
      </c>
      <c r="H24" s="36">
        <f t="shared" si="2"/>
        <v>90.818138122558594</v>
      </c>
      <c r="I24" s="9">
        <f t="shared" si="3"/>
        <v>2.4300381330097989</v>
      </c>
      <c r="J24">
        <f t="shared" si="6"/>
        <v>2.675718951351409E-2</v>
      </c>
      <c r="K24" s="13">
        <f t="shared" si="7"/>
        <v>7.0872321015343104E-2</v>
      </c>
      <c r="L24" s="8">
        <f t="shared" si="4"/>
        <v>185.04763017106083</v>
      </c>
      <c r="M24" s="9">
        <v>7.0872321015343104E-2</v>
      </c>
      <c r="N24">
        <f t="shared" si="8"/>
        <v>6.920763206257935E-2</v>
      </c>
    </row>
    <row r="25" spans="1:14">
      <c r="A25">
        <v>5</v>
      </c>
      <c r="C25">
        <f t="shared" si="9"/>
        <v>123.553140258789</v>
      </c>
      <c r="D25">
        <f t="shared" si="0"/>
        <v>110.65419921874999</v>
      </c>
      <c r="E25" s="8">
        <f t="shared" si="5"/>
        <v>13.321903809478087</v>
      </c>
      <c r="F25" s="9">
        <f t="shared" si="10"/>
        <v>3.7679935550505412</v>
      </c>
      <c r="G25" s="9">
        <f t="shared" si="1"/>
        <v>0.74001519775390601</v>
      </c>
      <c r="H25" s="36">
        <f t="shared" si="2"/>
        <v>102.20930480957</v>
      </c>
      <c r="I25" s="9">
        <f t="shared" si="3"/>
        <v>2.7883724957761697</v>
      </c>
      <c r="J25">
        <f t="shared" si="6"/>
        <v>2.7281004415119461E-2</v>
      </c>
      <c r="K25" s="13">
        <f t="shared" si="7"/>
        <v>7.1096117357371494E-2</v>
      </c>
      <c r="L25" s="8">
        <f t="shared" si="4"/>
        <v>185.63196242009698</v>
      </c>
      <c r="M25" s="9">
        <v>7.1096117357371494E-2</v>
      </c>
      <c r="N25">
        <f t="shared" si="8"/>
        <v>7.0562482464969004E-2</v>
      </c>
    </row>
    <row r="26" spans="1:14">
      <c r="A26">
        <v>6</v>
      </c>
      <c r="C26">
        <f t="shared" si="9"/>
        <v>148.97698364257801</v>
      </c>
      <c r="D26">
        <f t="shared" si="0"/>
        <v>136.45208129882801</v>
      </c>
      <c r="E26" s="8">
        <f t="shared" si="5"/>
        <v>17.428032197192955</v>
      </c>
      <c r="F26" s="9">
        <f t="shared" si="10"/>
        <v>4.1061283877148682</v>
      </c>
      <c r="G26" s="9">
        <f t="shared" si="1"/>
        <v>0.75507391357421894</v>
      </c>
      <c r="H26" s="36">
        <f t="shared" si="2"/>
        <v>115.200653076172</v>
      </c>
      <c r="I26" s="9">
        <f t="shared" si="3"/>
        <v>3.1004304313500635</v>
      </c>
      <c r="J26">
        <f t="shared" si="6"/>
        <v>2.6913306032215138E-2</v>
      </c>
      <c r="K26" s="13">
        <f t="shared" si="7"/>
        <v>6.8658633682265505E-2</v>
      </c>
      <c r="L26" s="8">
        <f t="shared" si="4"/>
        <v>179.26769254439523</v>
      </c>
      <c r="M26" s="9">
        <v>6.8658633682265505E-2</v>
      </c>
      <c r="N26">
        <f t="shared" si="8"/>
        <v>6.9611428379815737E-2</v>
      </c>
    </row>
    <row r="27" spans="1:14">
      <c r="A27">
        <v>7</v>
      </c>
      <c r="C27">
        <f t="shared" si="9"/>
        <v>174.15975341796849</v>
      </c>
      <c r="D27">
        <f t="shared" si="0"/>
        <v>161.50188598632801</v>
      </c>
      <c r="E27" s="8">
        <f t="shared" si="5"/>
        <v>21.683877532885159</v>
      </c>
      <c r="F27" s="9">
        <f t="shared" si="10"/>
        <v>4.2558453356922037</v>
      </c>
      <c r="G27" s="9">
        <f t="shared" si="1"/>
        <v>0.77077612304687504</v>
      </c>
      <c r="H27" s="36">
        <f t="shared" si="2"/>
        <v>130.16450500488301</v>
      </c>
      <c r="I27" s="9">
        <f t="shared" si="3"/>
        <v>3.280303968131963</v>
      </c>
      <c r="J27">
        <f t="shared" si="6"/>
        <v>2.5201217244354788E-2</v>
      </c>
      <c r="K27" s="13">
        <f t="shared" si="7"/>
        <v>6.6069377300024504E-2</v>
      </c>
      <c r="L27" s="8">
        <f t="shared" si="4"/>
        <v>172.50714413036397</v>
      </c>
      <c r="M27" s="9">
        <v>6.6069377300024504E-2</v>
      </c>
      <c r="N27">
        <f t="shared" si="8"/>
        <v>6.5183100403558666E-2</v>
      </c>
    </row>
    <row r="28" spans="1:14">
      <c r="A28">
        <v>8</v>
      </c>
      <c r="C28">
        <f t="shared" si="9"/>
        <v>199.41929016113249</v>
      </c>
      <c r="D28">
        <f t="shared" si="0"/>
        <v>186.817620849609</v>
      </c>
      <c r="E28" s="8">
        <f t="shared" si="5"/>
        <v>26.070817079679387</v>
      </c>
      <c r="F28" s="9">
        <f t="shared" si="10"/>
        <v>4.3869395467942276</v>
      </c>
      <c r="G28" s="9">
        <f t="shared" si="1"/>
        <v>0.78580041503906295</v>
      </c>
      <c r="H28" s="36">
        <f t="shared" si="2"/>
        <v>146.54072570800801</v>
      </c>
      <c r="I28" s="9">
        <f t="shared" si="3"/>
        <v>3.4472589166221828</v>
      </c>
      <c r="J28">
        <f t="shared" si="6"/>
        <v>2.3524238057146461E-2</v>
      </c>
      <c r="K28" s="13">
        <f t="shared" si="7"/>
        <v>6.1365704497806497E-2</v>
      </c>
      <c r="L28" s="8">
        <f t="shared" si="4"/>
        <v>160.22585444377276</v>
      </c>
      <c r="M28" s="9">
        <v>6.1365704497806497E-2</v>
      </c>
      <c r="N28">
        <f t="shared" si="8"/>
        <v>6.0845583621151472E-2</v>
      </c>
    </row>
    <row r="29" spans="1:14">
      <c r="A29">
        <v>9</v>
      </c>
      <c r="C29">
        <f t="shared" si="9"/>
        <v>224.65073547363249</v>
      </c>
      <c r="D29">
        <f t="shared" si="0"/>
        <v>212.02095947265599</v>
      </c>
      <c r="E29" s="8">
        <f t="shared" si="5"/>
        <v>30.50069389381644</v>
      </c>
      <c r="F29" s="9">
        <f t="shared" si="10"/>
        <v>4.429876814137053</v>
      </c>
      <c r="G29" s="9">
        <f t="shared" si="1"/>
        <v>0.80023181152343792</v>
      </c>
      <c r="H29" s="36">
        <f t="shared" si="2"/>
        <v>164.49604797363301</v>
      </c>
      <c r="I29" s="9">
        <f t="shared" si="3"/>
        <v>3.5449283478025699</v>
      </c>
      <c r="J29">
        <f t="shared" si="6"/>
        <v>2.155023413310686E-2</v>
      </c>
      <c r="K29" s="13">
        <f t="shared" si="7"/>
        <v>5.69388031248119E-2</v>
      </c>
      <c r="L29" s="8">
        <f t="shared" si="4"/>
        <v>148.66721495888387</v>
      </c>
      <c r="M29" s="9">
        <v>5.69388031248119E-2</v>
      </c>
      <c r="N29">
        <f t="shared" si="8"/>
        <v>5.5739810565426741E-2</v>
      </c>
    </row>
    <row r="30" spans="1:14">
      <c r="A30">
        <v>10</v>
      </c>
      <c r="C30">
        <f t="shared" si="9"/>
        <v>249.90729675292951</v>
      </c>
      <c r="D30">
        <f t="shared" si="0"/>
        <v>237.280511474609</v>
      </c>
      <c r="E30" s="8">
        <f t="shared" si="5"/>
        <v>34.927561306239106</v>
      </c>
      <c r="F30" s="9">
        <f t="shared" si="10"/>
        <v>4.4268674124226663</v>
      </c>
      <c r="G30" s="9">
        <f t="shared" si="1"/>
        <v>0.81407568359375004</v>
      </c>
      <c r="H30" s="36">
        <f t="shared" si="2"/>
        <v>184.11085510253901</v>
      </c>
      <c r="I30" s="9">
        <f t="shared" si="3"/>
        <v>3.6038051149468777</v>
      </c>
      <c r="J30">
        <f t="shared" si="6"/>
        <v>1.957410448688519E-2</v>
      </c>
      <c r="K30" s="13">
        <f t="shared" si="7"/>
        <v>5.1677561309269301E-2</v>
      </c>
      <c r="L30" s="8">
        <f t="shared" si="4"/>
        <v>134.93011257850213</v>
      </c>
      <c r="M30" s="9">
        <v>5.1677561309269301E-2</v>
      </c>
      <c r="N30">
        <f t="shared" si="8"/>
        <v>5.0628539316456805E-2</v>
      </c>
    </row>
    <row r="31" spans="1:14">
      <c r="A31">
        <v>11</v>
      </c>
      <c r="C31">
        <f t="shared" si="9"/>
        <v>275.16384277343752</v>
      </c>
      <c r="D31">
        <f t="shared" si="0"/>
        <v>262.53408203125002</v>
      </c>
      <c r="E31" s="8">
        <f t="shared" si="5"/>
        <v>39.335024730007284</v>
      </c>
      <c r="F31" s="9">
        <f t="shared" si="10"/>
        <v>4.4074634237681778</v>
      </c>
      <c r="G31" s="9">
        <f t="shared" si="1"/>
        <v>0.82745092773437501</v>
      </c>
      <c r="H31" s="36">
        <f t="shared" si="2"/>
        <v>205.585861206055</v>
      </c>
      <c r="I31" s="9">
        <f t="shared" si="3"/>
        <v>3.6469596989523034</v>
      </c>
      <c r="J31">
        <f t="shared" si="6"/>
        <v>1.773935073918834E-2</v>
      </c>
      <c r="K31" s="13">
        <f t="shared" si="7"/>
        <v>4.6675377737473003E-2</v>
      </c>
      <c r="L31" s="8">
        <f t="shared" si="4"/>
        <v>121.86941127254201</v>
      </c>
      <c r="M31" s="9">
        <v>4.6675377737473003E-2</v>
      </c>
      <c r="N31">
        <f t="shared" si="8"/>
        <v>4.5882937681729449E-2</v>
      </c>
    </row>
    <row r="32" spans="1:14">
      <c r="A32">
        <v>12</v>
      </c>
      <c r="C32">
        <f t="shared" si="9"/>
        <v>300.460534667969</v>
      </c>
      <c r="D32">
        <f t="shared" si="0"/>
        <v>287.79360351562502</v>
      </c>
      <c r="E32" s="8">
        <f t="shared" si="5"/>
        <v>43.725736243584038</v>
      </c>
      <c r="F32" s="9">
        <f t="shared" si="10"/>
        <v>4.390711513576754</v>
      </c>
      <c r="G32" s="9">
        <f t="shared" si="1"/>
        <v>0.84032830810546899</v>
      </c>
      <c r="H32" s="36">
        <f t="shared" si="2"/>
        <v>228.82345581054699</v>
      </c>
      <c r="I32" s="9">
        <f t="shared" si="3"/>
        <v>3.6896391775831567</v>
      </c>
      <c r="J32">
        <f t="shared" si="6"/>
        <v>1.6124392337811606E-2</v>
      </c>
      <c r="K32" s="13">
        <f t="shared" si="7"/>
        <v>4.14586046444161E-2</v>
      </c>
      <c r="L32" s="8">
        <f t="shared" si="4"/>
        <v>108.24841672657044</v>
      </c>
      <c r="M32" s="9">
        <v>4.14586046444161E-2</v>
      </c>
      <c r="N32">
        <f t="shared" si="8"/>
        <v>4.170583803595377E-2</v>
      </c>
    </row>
    <row r="33" spans="1:14">
      <c r="A33">
        <v>13</v>
      </c>
      <c r="C33">
        <f t="shared" si="9"/>
        <v>325.80983886718798</v>
      </c>
      <c r="D33">
        <f t="shared" si="0"/>
        <v>313.12746582031298</v>
      </c>
      <c r="E33" s="8">
        <f t="shared" si="5"/>
        <v>48.097402254150197</v>
      </c>
      <c r="F33" s="9">
        <f t="shared" si="10"/>
        <v>4.3716660105661589</v>
      </c>
      <c r="G33" s="9">
        <f t="shared" si="1"/>
        <v>0.85288720703124998</v>
      </c>
      <c r="H33" s="36">
        <f t="shared" si="2"/>
        <v>253.96318054199199</v>
      </c>
      <c r="I33" s="9">
        <f t="shared" si="3"/>
        <v>3.7285380138252182</v>
      </c>
      <c r="J33">
        <f t="shared" si="6"/>
        <v>1.468141171435958E-2</v>
      </c>
      <c r="K33" s="13">
        <f t="shared" si="7"/>
        <v>3.7265141429515099E-2</v>
      </c>
      <c r="L33" s="8">
        <f t="shared" si="4"/>
        <v>97.299284272463922</v>
      </c>
      <c r="M33" s="9">
        <v>3.7265141429515099E-2</v>
      </c>
      <c r="N33">
        <f t="shared" si="8"/>
        <v>3.7973559950063594E-2</v>
      </c>
    </row>
    <row r="34" spans="1:14">
      <c r="A34">
        <v>14</v>
      </c>
      <c r="C34">
        <f t="shared" si="9"/>
        <v>351.08254394531298</v>
      </c>
      <c r="D34">
        <f t="shared" si="0"/>
        <v>338.49221191406298</v>
      </c>
      <c r="E34" s="8">
        <f t="shared" si="5"/>
        <v>52.42194778300901</v>
      </c>
      <c r="F34" s="9">
        <f t="shared" si="10"/>
        <v>4.3245455288588133</v>
      </c>
      <c r="G34" s="9">
        <f t="shared" si="1"/>
        <v>0.86515167236328105</v>
      </c>
      <c r="H34" s="36">
        <f t="shared" si="2"/>
        <v>280.64688110351602</v>
      </c>
      <c r="I34" s="9">
        <f t="shared" si="3"/>
        <v>3.7413877965033522</v>
      </c>
      <c r="J34">
        <f t="shared" si="6"/>
        <v>1.3331300108492383E-2</v>
      </c>
      <c r="K34" s="13">
        <f t="shared" si="7"/>
        <v>3.4172944256673297E-2</v>
      </c>
      <c r="L34" s="8">
        <f t="shared" si="4"/>
        <v>89.22555745417398</v>
      </c>
      <c r="M34" s="9">
        <v>3.4172944256673297E-2</v>
      </c>
      <c r="N34">
        <f t="shared" si="8"/>
        <v>3.4481488138295657E-2</v>
      </c>
    </row>
    <row r="35" spans="1:14">
      <c r="A35">
        <v>15</v>
      </c>
      <c r="C35">
        <f t="shared" si="9"/>
        <v>376.36684570312548</v>
      </c>
      <c r="D35">
        <f t="shared" si="0"/>
        <v>363.67287597656298</v>
      </c>
      <c r="E35" s="8">
        <f t="shared" si="5"/>
        <v>56.682103623428233</v>
      </c>
      <c r="F35" s="9">
        <f t="shared" si="10"/>
        <v>4.2601558404192232</v>
      </c>
      <c r="G35" s="9">
        <f t="shared" si="1"/>
        <v>0.87699121093749999</v>
      </c>
      <c r="H35" s="36">
        <f t="shared" si="2"/>
        <v>307.73886108398398</v>
      </c>
      <c r="I35" s="9">
        <f t="shared" si="3"/>
        <v>3.7361192292717176</v>
      </c>
      <c r="J35">
        <f t="shared" si="6"/>
        <v>1.2140550647752303E-2</v>
      </c>
      <c r="K35" s="13">
        <f t="shared" si="7"/>
        <v>3.1280788325282097E-2</v>
      </c>
      <c r="L35" s="8">
        <f t="shared" si="4"/>
        <v>81.674138317311559</v>
      </c>
      <c r="M35" s="9">
        <v>3.1280788325282097E-2</v>
      </c>
      <c r="N35">
        <f t="shared" si="8"/>
        <v>3.1401607476091116E-2</v>
      </c>
    </row>
    <row r="36" spans="1:14">
      <c r="A36">
        <v>16</v>
      </c>
      <c r="C36">
        <f t="shared" si="9"/>
        <v>401.60582885742201</v>
      </c>
      <c r="D36">
        <f t="shared" si="0"/>
        <v>389.06081542968798</v>
      </c>
      <c r="E36" s="8">
        <f t="shared" si="5"/>
        <v>60.813387717808048</v>
      </c>
      <c r="F36" s="9">
        <f t="shared" si="10"/>
        <v>4.131284094379815</v>
      </c>
      <c r="G36" s="9">
        <f t="shared" si="1"/>
        <v>0.88852734374999998</v>
      </c>
      <c r="H36" s="36">
        <f t="shared" si="2"/>
        <v>333.72079467773398</v>
      </c>
      <c r="I36" s="9">
        <f t="shared" si="3"/>
        <v>3.6707588826559214</v>
      </c>
      <c r="J36">
        <f t="shared" si="6"/>
        <v>1.0999491015238304E-2</v>
      </c>
      <c r="K36" s="13">
        <f t="shared" si="7"/>
        <v>2.85660547436093E-2</v>
      </c>
      <c r="L36" s="8">
        <f t="shared" si="4"/>
        <v>74.585968935563884</v>
      </c>
      <c r="M36" s="9">
        <v>2.85660547436093E-2</v>
      </c>
      <c r="N36">
        <f t="shared" si="8"/>
        <v>2.8450249854297317E-2</v>
      </c>
    </row>
    <row r="37" spans="1:14">
      <c r="A37">
        <v>17</v>
      </c>
      <c r="C37">
        <f t="shared" si="9"/>
        <v>431.13665161132803</v>
      </c>
      <c r="D37">
        <f t="shared" si="0"/>
        <v>414.15084228515599</v>
      </c>
      <c r="E37" s="8">
        <f t="shared" si="5"/>
        <v>65.418715280984586</v>
      </c>
      <c r="F37" s="9">
        <f t="shared" si="10"/>
        <v>4.6053275631765374</v>
      </c>
      <c r="G37" s="9">
        <f t="shared" si="1"/>
        <v>0.89971508789062504</v>
      </c>
      <c r="H37" s="36">
        <f t="shared" si="2"/>
        <v>364.158447265625</v>
      </c>
      <c r="I37" s="9">
        <f t="shared" si="3"/>
        <v>4.1434826932684965</v>
      </c>
      <c r="J37">
        <f t="shared" si="6"/>
        <v>1.1378241324294068E-2</v>
      </c>
      <c r="K37" s="13">
        <f t="shared" si="7"/>
        <v>2.5918755534562E-2</v>
      </c>
      <c r="L37" s="8">
        <f t="shared" si="4"/>
        <v>67.673870700741389</v>
      </c>
      <c r="M37" s="9">
        <v>2.5918755534562E-2</v>
      </c>
      <c r="N37">
        <f t="shared" si="8"/>
        <v>2.9429889813100935E-2</v>
      </c>
    </row>
    <row r="38" spans="1:14">
      <c r="A38">
        <v>18</v>
      </c>
      <c r="C38">
        <f t="shared" si="9"/>
        <v>470.36501464843752</v>
      </c>
      <c r="D38">
        <f t="shared" si="0"/>
        <v>448.12246093750002</v>
      </c>
      <c r="E38" s="8">
        <f t="shared" si="5"/>
        <v>71.009405610852468</v>
      </c>
      <c r="F38" s="9">
        <f t="shared" si="10"/>
        <v>5.5906903298678827</v>
      </c>
      <c r="G38" s="9">
        <f t="shared" si="1"/>
        <v>0.91405883789062503</v>
      </c>
      <c r="H38" s="36">
        <f t="shared" si="2"/>
        <v>409.81961059570301</v>
      </c>
      <c r="I38" s="9">
        <f t="shared" si="3"/>
        <v>5.1102199059253923</v>
      </c>
      <c r="J38">
        <f t="shared" si="6"/>
        <v>1.2469437220188929E-2</v>
      </c>
      <c r="K38" s="13">
        <f t="shared" si="7"/>
        <v>3.6148250915899301E-2</v>
      </c>
      <c r="L38" s="8">
        <f t="shared" si="4"/>
        <v>94.383083141413067</v>
      </c>
      <c r="M38" s="9">
        <v>3.6148250915899301E-2</v>
      </c>
      <c r="N38">
        <f t="shared" si="8"/>
        <v>3.2252274579376412E-2</v>
      </c>
    </row>
    <row r="39" spans="1:14">
      <c r="A39">
        <v>19</v>
      </c>
      <c r="C39">
        <f t="shared" si="9"/>
        <v>515.20205078125002</v>
      </c>
      <c r="D39">
        <f t="shared" si="0"/>
        <v>492.60756835937502</v>
      </c>
      <c r="E39" s="8">
        <f t="shared" si="5"/>
        <v>76.522186004430409</v>
      </c>
      <c r="F39" s="9">
        <f t="shared" si="10"/>
        <v>5.5127803935779411</v>
      </c>
      <c r="G39" s="9">
        <f t="shared" si="1"/>
        <v>0.93192913818359402</v>
      </c>
      <c r="H39" s="36">
        <f t="shared" si="2"/>
        <v>466.46627807617199</v>
      </c>
      <c r="I39" s="9">
        <f t="shared" si="3"/>
        <v>5.1375206811825045</v>
      </c>
      <c r="J39">
        <f t="shared" si="6"/>
        <v>1.1013702217384231E-2</v>
      </c>
      <c r="K39" s="13">
        <f t="shared" si="7"/>
        <v>2.67297779569605E-2</v>
      </c>
      <c r="L39" s="8">
        <f t="shared" si="4"/>
        <v>69.791450245623864</v>
      </c>
      <c r="M39" s="9">
        <v>2.67297779569605E-2</v>
      </c>
      <c r="N39">
        <f t="shared" si="8"/>
        <v>2.8487007214362561E-2</v>
      </c>
    </row>
    <row r="40" spans="1:14">
      <c r="A40">
        <v>20</v>
      </c>
      <c r="C40">
        <f t="shared" si="9"/>
        <v>559.47350463867201</v>
      </c>
      <c r="D40">
        <f t="shared" si="0"/>
        <v>537.79653320312502</v>
      </c>
      <c r="E40" s="8">
        <f t="shared" si="5"/>
        <v>81.106042356961879</v>
      </c>
      <c r="F40" s="9">
        <f t="shared" si="10"/>
        <v>4.5838563525314697</v>
      </c>
      <c r="G40" s="9">
        <f t="shared" si="1"/>
        <v>0.94939300537109395</v>
      </c>
      <c r="H40" s="36">
        <f t="shared" si="2"/>
        <v>523.50750732421898</v>
      </c>
      <c r="I40" s="9">
        <f t="shared" si="3"/>
        <v>4.351881158719233</v>
      </c>
      <c r="J40">
        <f t="shared" si="6"/>
        <v>8.3129298010697367E-3</v>
      </c>
      <c r="K40" s="13">
        <f t="shared" si="7"/>
        <v>2.10429881471123E-2</v>
      </c>
      <c r="L40" s="8">
        <f t="shared" si="4"/>
        <v>54.943242052110215</v>
      </c>
      <c r="M40" s="9">
        <v>2.10429881471123E-2</v>
      </c>
      <c r="N40">
        <f t="shared" si="8"/>
        <v>2.1501443069867739E-2</v>
      </c>
    </row>
    <row r="41" spans="1:14">
      <c r="A41">
        <v>21</v>
      </c>
      <c r="C41">
        <f t="shared" si="9"/>
        <v>603.32082519531252</v>
      </c>
      <c r="D41">
        <f t="shared" si="0"/>
        <v>581.150476074219</v>
      </c>
      <c r="E41" s="8">
        <f t="shared" si="5"/>
        <v>84.893061699682121</v>
      </c>
      <c r="F41" s="9">
        <f t="shared" si="10"/>
        <v>3.7870193427202423</v>
      </c>
      <c r="G41" s="9">
        <f t="shared" si="1"/>
        <v>0.96600256347656299</v>
      </c>
      <c r="H41" s="36">
        <f t="shared" si="2"/>
        <v>582.58154296875</v>
      </c>
      <c r="I41" s="9">
        <f t="shared" si="3"/>
        <v>3.6582703930030829</v>
      </c>
      <c r="J41">
        <f t="shared" si="6"/>
        <v>6.2794134780876755E-3</v>
      </c>
      <c r="K41" s="13">
        <f t="shared" si="7"/>
        <v>1.76812346222304E-2</v>
      </c>
      <c r="L41" s="8">
        <f t="shared" si="4"/>
        <v>46.165703598643574</v>
      </c>
      <c r="M41" s="9">
        <v>1.76812346222304E-2</v>
      </c>
      <c r="N41">
        <f t="shared" si="8"/>
        <v>1.6241740835329553E-2</v>
      </c>
    </row>
    <row r="42" spans="1:14">
      <c r="A42">
        <v>22</v>
      </c>
      <c r="C42">
        <f t="shared" si="9"/>
        <v>655.71370849609355</v>
      </c>
      <c r="D42">
        <f t="shared" si="0"/>
        <v>625.49117431640605</v>
      </c>
      <c r="E42" s="8">
        <f t="shared" si="5"/>
        <v>88.557997302418499</v>
      </c>
      <c r="F42" s="9">
        <f t="shared" si="10"/>
        <v>3.664935602736378</v>
      </c>
      <c r="G42" s="9">
        <f t="shared" si="1"/>
        <v>0.98382708740234392</v>
      </c>
      <c r="H42" s="36">
        <f t="shared" si="2"/>
        <v>657.20837402343795</v>
      </c>
      <c r="I42" s="9">
        <f t="shared" si="3"/>
        <v>3.6056629195572847</v>
      </c>
      <c r="J42">
        <f t="shared" si="6"/>
        <v>5.486331370800057E-3</v>
      </c>
      <c r="K42" s="13">
        <f t="shared" si="7"/>
        <v>1.25730635497028E-2</v>
      </c>
      <c r="L42" s="8">
        <f t="shared" si="4"/>
        <v>32.828268928274007</v>
      </c>
      <c r="M42" s="9">
        <v>1.25730635497028E-2</v>
      </c>
      <c r="N42">
        <f t="shared" si="8"/>
        <v>1.4190429181358761E-2</v>
      </c>
    </row>
    <row r="43" spans="1:14">
      <c r="A43">
        <v>23</v>
      </c>
      <c r="C43">
        <f t="shared" si="9"/>
        <v>728.65227661132803</v>
      </c>
      <c r="D43">
        <f t="shared" si="0"/>
        <v>685.93624267578105</v>
      </c>
      <c r="E43" s="8">
        <f t="shared" si="5"/>
        <v>92.406447562095479</v>
      </c>
      <c r="F43" s="9">
        <f t="shared" si="10"/>
        <v>3.8484502596769801</v>
      </c>
      <c r="G43" s="9">
        <f t="shared" si="1"/>
        <v>1.00432403564453</v>
      </c>
      <c r="H43" s="36">
        <f t="shared" si="2"/>
        <v>747.979736328125</v>
      </c>
      <c r="I43" s="9">
        <f t="shared" si="3"/>
        <v>3.8650910957760241</v>
      </c>
      <c r="J43">
        <f t="shared" si="6"/>
        <v>5.1673740718565127E-3</v>
      </c>
      <c r="K43" s="13">
        <f t="shared" si="7"/>
        <v>1.50322940438633E-2</v>
      </c>
      <c r="L43" s="8">
        <f t="shared" si="4"/>
        <v>39.249319748527078</v>
      </c>
      <c r="M43" s="9">
        <v>1.50322940438633E-2</v>
      </c>
      <c r="N43">
        <f t="shared" si="8"/>
        <v>1.3365444203851686E-2</v>
      </c>
    </row>
    <row r="44" spans="1:14">
      <c r="A44">
        <v>24</v>
      </c>
      <c r="C44">
        <f t="shared" si="9"/>
        <v>812.7724243164065</v>
      </c>
      <c r="D44">
        <f t="shared" si="0"/>
        <v>771.36831054687502</v>
      </c>
      <c r="E44" s="8">
        <f t="shared" si="5"/>
        <v>96.156948423189874</v>
      </c>
      <c r="F44" s="9">
        <f t="shared" si="10"/>
        <v>3.7505008610943946</v>
      </c>
      <c r="G44" s="9">
        <f t="shared" si="1"/>
        <v>1.0328171386718801</v>
      </c>
      <c r="H44" s="36">
        <f t="shared" si="2"/>
        <v>880.22570800781295</v>
      </c>
      <c r="I44" s="9">
        <f t="shared" si="3"/>
        <v>3.873581567941935</v>
      </c>
      <c r="J44">
        <f t="shared" si="6"/>
        <v>4.4006685247910899E-3</v>
      </c>
      <c r="K44" s="13">
        <f t="shared" si="7"/>
        <v>1.1319675586073E-2</v>
      </c>
      <c r="L44" s="8">
        <f t="shared" si="4"/>
        <v>29.555672955236606</v>
      </c>
      <c r="M44" s="9">
        <v>1.1319675586073E-2</v>
      </c>
      <c r="N44">
        <f t="shared" si="8"/>
        <v>1.1382355681985711E-2</v>
      </c>
    </row>
    <row r="45" spans="1:14">
      <c r="A45">
        <v>25</v>
      </c>
      <c r="C45">
        <v>894</v>
      </c>
      <c r="D45">
        <f t="shared" si="0"/>
        <v>854.17653808593798</v>
      </c>
      <c r="E45" s="8">
        <f t="shared" si="5"/>
        <v>100</v>
      </c>
      <c r="F45" s="9">
        <f t="shared" si="10"/>
        <v>3.8430515768101259</v>
      </c>
      <c r="G45" s="9">
        <f t="shared" si="1"/>
        <v>1.0599666748046901</v>
      </c>
      <c r="H45" s="36">
        <f t="shared" si="2"/>
        <v>1020.55004882813</v>
      </c>
      <c r="I45" s="9">
        <f t="shared" si="3"/>
        <v>4.0735066009743504</v>
      </c>
      <c r="J45">
        <f t="shared" si="6"/>
        <v>3.9914814620329968E-3</v>
      </c>
      <c r="K45" s="13">
        <f t="shared" si="7"/>
        <v>1.0374885236192699E-2</v>
      </c>
      <c r="L45" s="8">
        <f t="shared" si="4"/>
        <v>27.088825351699139</v>
      </c>
      <c r="M45" s="9">
        <v>1.0374885236192699E-2</v>
      </c>
      <c r="N45">
        <f t="shared" si="8"/>
        <v>1.032399087615187E-2</v>
      </c>
    </row>
    <row r="46" spans="1:14">
      <c r="G46" s="9"/>
      <c r="H46" s="9"/>
      <c r="I46" s="9"/>
      <c r="J46" s="36">
        <f>SUM(J21:J45)</f>
        <v>0.38662194784123721</v>
      </c>
      <c r="K46" s="9"/>
      <c r="L46">
        <f>SUM(J21:J45)</f>
        <v>0.38662194784123721</v>
      </c>
    </row>
    <row r="51" spans="1:21">
      <c r="J51" s="11" t="s">
        <v>90</v>
      </c>
    </row>
    <row r="52" spans="1:21">
      <c r="J52" t="s">
        <v>86</v>
      </c>
      <c r="K52" t="s">
        <v>87</v>
      </c>
      <c r="L52" t="s">
        <v>88</v>
      </c>
      <c r="M52" t="s">
        <v>89</v>
      </c>
    </row>
    <row r="53" spans="1:21">
      <c r="J53" t="s">
        <v>91</v>
      </c>
      <c r="K53" s="8">
        <v>8.7306152343750192</v>
      </c>
      <c r="L53" s="8">
        <v>57.782554626464801</v>
      </c>
      <c r="M53" s="8">
        <v>665.42492675781295</v>
      </c>
      <c r="O53" s="33" t="s">
        <v>18</v>
      </c>
      <c r="P53" s="3"/>
      <c r="Q53" s="3"/>
    </row>
    <row r="54" spans="1:21">
      <c r="J54" t="s">
        <v>92</v>
      </c>
      <c r="K54" s="8">
        <v>36.476861572265598</v>
      </c>
      <c r="L54" s="8">
        <v>67.019737243652301</v>
      </c>
      <c r="M54" s="8">
        <v>686.68548583984398</v>
      </c>
      <c r="O54" s="5" t="s">
        <v>11</v>
      </c>
      <c r="P54" s="4" t="s">
        <v>12</v>
      </c>
      <c r="Q54" s="5">
        <v>372.3</v>
      </c>
    </row>
    <row r="55" spans="1:21">
      <c r="E55" s="13"/>
      <c r="J55" t="s">
        <v>93</v>
      </c>
      <c r="K55" s="8">
        <v>61.134851074218801</v>
      </c>
      <c r="L55" s="8">
        <v>78.303802490234403</v>
      </c>
      <c r="M55" s="8">
        <v>706.49755859375</v>
      </c>
      <c r="O55" s="5" t="s">
        <v>13</v>
      </c>
      <c r="P55" s="3" t="s">
        <v>4</v>
      </c>
      <c r="Q55" s="5">
        <v>3</v>
      </c>
      <c r="S55" s="1" t="s">
        <v>9</v>
      </c>
      <c r="T55" s="1">
        <v>3.5</v>
      </c>
      <c r="U55" s="2" t="s">
        <v>10</v>
      </c>
    </row>
    <row r="56" spans="1:21">
      <c r="E56" s="13"/>
      <c r="J56" t="s">
        <v>94</v>
      </c>
      <c r="K56" s="8">
        <v>86.637445068359398</v>
      </c>
      <c r="L56" s="8">
        <v>90.818138122558594</v>
      </c>
      <c r="M56" s="8">
        <v>725.29583740234398</v>
      </c>
      <c r="O56" s="5" t="s">
        <v>14</v>
      </c>
      <c r="P56" s="3" t="s">
        <v>0</v>
      </c>
      <c r="Q56" s="5">
        <v>2611</v>
      </c>
      <c r="S56" s="1" t="s">
        <v>2</v>
      </c>
      <c r="T56" s="2" t="s">
        <v>1</v>
      </c>
      <c r="U56" s="1">
        <v>260</v>
      </c>
    </row>
    <row r="57" spans="1:21">
      <c r="E57" s="13"/>
      <c r="J57" t="s">
        <v>95</v>
      </c>
      <c r="K57" s="8">
        <v>110.65419921874999</v>
      </c>
      <c r="L57" s="8">
        <v>102.20930480957</v>
      </c>
      <c r="M57" s="8">
        <v>740.01519775390602</v>
      </c>
      <c r="O57" s="5" t="s">
        <v>5</v>
      </c>
      <c r="P57" s="3" t="s">
        <v>0</v>
      </c>
      <c r="Q57" s="5">
        <v>2035</v>
      </c>
      <c r="S57" s="1" t="s">
        <v>3</v>
      </c>
      <c r="T57" s="1" t="s">
        <v>4</v>
      </c>
      <c r="U57" s="1">
        <v>4.5</v>
      </c>
    </row>
    <row r="58" spans="1:21">
      <c r="E58" s="13"/>
      <c r="J58" t="s">
        <v>96</v>
      </c>
      <c r="K58" s="8">
        <v>136.45208129882801</v>
      </c>
      <c r="L58" s="8">
        <v>115.200653076172</v>
      </c>
      <c r="M58" s="8">
        <v>755.07391357421898</v>
      </c>
      <c r="O58" s="5" t="s">
        <v>6</v>
      </c>
      <c r="P58" s="3" t="s">
        <v>0</v>
      </c>
      <c r="Q58" s="5">
        <v>571</v>
      </c>
      <c r="S58" s="2" t="s">
        <v>7</v>
      </c>
      <c r="T58" s="1" t="s">
        <v>0</v>
      </c>
      <c r="U58" s="1">
        <v>138</v>
      </c>
    </row>
    <row r="59" spans="1:21">
      <c r="E59" s="13"/>
      <c r="J59" t="s">
        <v>97</v>
      </c>
      <c r="K59" s="8">
        <v>161.50188598632801</v>
      </c>
      <c r="L59" s="8">
        <v>130.16450500488301</v>
      </c>
      <c r="M59" s="8">
        <v>770.776123046875</v>
      </c>
    </row>
    <row r="60" spans="1:21">
      <c r="E60" s="13"/>
      <c r="J60" t="s">
        <v>98</v>
      </c>
      <c r="K60" s="8">
        <v>186.817620849609</v>
      </c>
      <c r="L60" s="8">
        <v>146.54072570800801</v>
      </c>
      <c r="M60" s="8">
        <v>785.80041503906295</v>
      </c>
    </row>
    <row r="61" spans="1:21">
      <c r="E61" s="13"/>
      <c r="J61" t="s">
        <v>99</v>
      </c>
      <c r="K61" s="8">
        <v>212.02095947265599</v>
      </c>
      <c r="L61" s="8">
        <v>164.49604797363301</v>
      </c>
      <c r="M61" s="8">
        <v>800.23181152343795</v>
      </c>
    </row>
    <row r="62" spans="1:21" ht="23.25" customHeight="1">
      <c r="A62" s="21"/>
      <c r="B62" s="21"/>
      <c r="C62" s="21"/>
      <c r="D62" s="21"/>
      <c r="E62" s="22"/>
      <c r="F62" s="21"/>
      <c r="G62" s="21"/>
      <c r="J62" t="s">
        <v>100</v>
      </c>
      <c r="K62" s="8">
        <v>237.280511474609</v>
      </c>
      <c r="L62" s="8">
        <v>184.11085510253901</v>
      </c>
      <c r="M62" s="8">
        <v>814.07568359375</v>
      </c>
      <c r="O62" s="3" t="s">
        <v>9</v>
      </c>
      <c r="P62" s="3" t="s">
        <v>19</v>
      </c>
      <c r="Q62" s="6" t="s">
        <v>27</v>
      </c>
      <c r="R62" s="3"/>
      <c r="S62" s="3"/>
    </row>
    <row r="63" spans="1:21">
      <c r="A63" s="21"/>
      <c r="B63" s="21"/>
      <c r="C63" s="21"/>
      <c r="D63" s="21"/>
      <c r="E63" s="22"/>
      <c r="F63" s="21"/>
      <c r="G63" s="21"/>
      <c r="J63" t="s">
        <v>101</v>
      </c>
      <c r="K63" s="8">
        <v>262.53408203125002</v>
      </c>
      <c r="L63" s="8">
        <v>205.585861206055</v>
      </c>
      <c r="M63" s="8">
        <v>827.450927734375</v>
      </c>
      <c r="O63" s="4"/>
      <c r="P63" s="5" t="s">
        <v>24</v>
      </c>
      <c r="Q63" s="5" t="s">
        <v>25</v>
      </c>
      <c r="R63" s="5" t="s">
        <v>26</v>
      </c>
      <c r="S63" s="5" t="s">
        <v>8</v>
      </c>
    </row>
    <row r="64" spans="1:21">
      <c r="A64" s="21"/>
      <c r="B64" s="21"/>
      <c r="C64" s="21"/>
      <c r="D64" s="21"/>
      <c r="E64" s="22"/>
      <c r="F64" s="21"/>
      <c r="G64" s="21"/>
      <c r="J64" t="s">
        <v>102</v>
      </c>
      <c r="K64" s="8">
        <v>287.79360351562502</v>
      </c>
      <c r="L64" s="8">
        <v>228.82345581054699</v>
      </c>
      <c r="M64" s="8">
        <v>840.32830810546898</v>
      </c>
      <c r="O64" s="5" t="s">
        <v>20</v>
      </c>
      <c r="P64" s="3">
        <v>320.2</v>
      </c>
      <c r="Q64" s="3">
        <v>481</v>
      </c>
      <c r="R64" s="3">
        <v>810</v>
      </c>
      <c r="S64" s="3">
        <v>571</v>
      </c>
    </row>
    <row r="65" spans="1:19">
      <c r="A65" s="21"/>
      <c r="B65" s="21"/>
      <c r="C65" s="21"/>
      <c r="D65" s="21"/>
      <c r="E65" s="21"/>
      <c r="F65" s="21"/>
      <c r="G65" s="21"/>
      <c r="J65" t="s">
        <v>103</v>
      </c>
      <c r="K65" s="8">
        <v>313.12746582031298</v>
      </c>
      <c r="L65" s="8">
        <v>253.96318054199199</v>
      </c>
      <c r="M65" s="8">
        <v>852.88720703125</v>
      </c>
      <c r="O65" s="5" t="s">
        <v>21</v>
      </c>
      <c r="P65" s="3">
        <v>236.5</v>
      </c>
      <c r="Q65" s="3">
        <v>335.2</v>
      </c>
      <c r="R65" s="3">
        <v>407.8</v>
      </c>
      <c r="S65" s="3">
        <v>291.60000000000002</v>
      </c>
    </row>
    <row r="66" spans="1:19">
      <c r="A66" s="21"/>
      <c r="B66" s="10"/>
      <c r="C66" s="54"/>
      <c r="D66" s="21"/>
      <c r="E66" s="10"/>
      <c r="F66" s="10"/>
      <c r="G66" s="21"/>
      <c r="J66" t="s">
        <v>85</v>
      </c>
      <c r="K66" s="8">
        <v>338.49221191406298</v>
      </c>
      <c r="L66" s="8">
        <v>280.64688110351602</v>
      </c>
      <c r="M66" s="8">
        <v>865.15167236328102</v>
      </c>
      <c r="O66" s="5" t="s">
        <v>22</v>
      </c>
      <c r="P66" s="3">
        <v>176.4</v>
      </c>
      <c r="Q66" s="3">
        <v>238.8</v>
      </c>
      <c r="R66" s="3">
        <v>307.89999999999998</v>
      </c>
      <c r="S66" s="3">
        <v>512</v>
      </c>
    </row>
    <row r="67" spans="1:19">
      <c r="A67" s="21"/>
      <c r="B67" s="10"/>
      <c r="C67" s="54"/>
      <c r="D67" s="21"/>
      <c r="E67" s="10"/>
      <c r="F67" s="10"/>
      <c r="G67" s="21"/>
      <c r="J67" t="s">
        <v>104</v>
      </c>
      <c r="K67" s="8">
        <v>363.67287597656298</v>
      </c>
      <c r="L67" s="8">
        <v>307.73886108398398</v>
      </c>
      <c r="M67" s="8">
        <v>876.9912109375</v>
      </c>
      <c r="O67" s="5" t="s">
        <v>23</v>
      </c>
      <c r="P67" s="3">
        <v>110</v>
      </c>
      <c r="Q67" s="3">
        <v>162.30000000000001</v>
      </c>
      <c r="R67" s="3">
        <v>207.9</v>
      </c>
      <c r="S67" s="3">
        <v>396.7</v>
      </c>
    </row>
    <row r="68" spans="1:19">
      <c r="A68" s="14"/>
      <c r="B68" s="10"/>
      <c r="C68" s="54"/>
      <c r="D68" s="21"/>
      <c r="E68" s="10"/>
      <c r="F68" s="10"/>
      <c r="G68" s="21"/>
      <c r="J68" t="s">
        <v>105</v>
      </c>
      <c r="K68" s="8">
        <v>389.06081542968798</v>
      </c>
      <c r="L68" s="8">
        <v>333.72079467773398</v>
      </c>
      <c r="M68" s="8">
        <v>888.52734375</v>
      </c>
    </row>
    <row r="69" spans="1:19">
      <c r="A69" s="10"/>
      <c r="B69" s="10"/>
      <c r="C69" s="54"/>
      <c r="D69" s="21"/>
      <c r="E69" s="10"/>
      <c r="F69" s="10"/>
      <c r="G69" s="21"/>
      <c r="J69" t="s">
        <v>106</v>
      </c>
      <c r="K69" s="8">
        <v>414.15084228515599</v>
      </c>
      <c r="L69" s="8">
        <v>364.158447265625</v>
      </c>
      <c r="M69" s="8">
        <v>899.715087890625</v>
      </c>
    </row>
    <row r="70" spans="1:19">
      <c r="A70" s="10"/>
      <c r="B70" s="10"/>
      <c r="C70" s="54"/>
      <c r="D70" s="21"/>
      <c r="E70" s="10"/>
      <c r="F70" s="10"/>
      <c r="G70" s="21"/>
      <c r="J70" t="s">
        <v>107</v>
      </c>
      <c r="K70" s="8">
        <v>448.12246093750002</v>
      </c>
      <c r="L70" s="8">
        <v>409.81961059570301</v>
      </c>
      <c r="M70" s="8">
        <v>914.058837890625</v>
      </c>
    </row>
    <row r="71" spans="1:19">
      <c r="A71" s="10"/>
      <c r="B71" s="10"/>
      <c r="C71" s="54"/>
      <c r="D71" s="21"/>
      <c r="E71" s="10"/>
      <c r="F71" s="10"/>
      <c r="G71" s="21"/>
      <c r="J71" t="s">
        <v>108</v>
      </c>
      <c r="K71" s="8">
        <v>492.60756835937502</v>
      </c>
      <c r="L71" s="8">
        <v>466.46627807617199</v>
      </c>
      <c r="M71" s="8">
        <v>931.92913818359398</v>
      </c>
    </row>
    <row r="72" spans="1:19">
      <c r="A72" s="10"/>
      <c r="B72" s="10"/>
      <c r="C72" s="54"/>
      <c r="D72" s="21"/>
      <c r="E72" s="10"/>
      <c r="F72" s="10"/>
      <c r="G72" s="21"/>
      <c r="J72" t="s">
        <v>109</v>
      </c>
      <c r="K72" s="8">
        <v>537.79653320312502</v>
      </c>
      <c r="L72" s="8">
        <v>523.50750732421898</v>
      </c>
      <c r="M72" s="8">
        <v>949.39300537109398</v>
      </c>
    </row>
    <row r="73" spans="1:19">
      <c r="A73" s="10"/>
      <c r="B73" s="10"/>
      <c r="C73" s="54"/>
      <c r="D73" s="21"/>
      <c r="E73" s="10"/>
      <c r="F73" s="10"/>
      <c r="G73" s="21"/>
      <c r="J73" t="s">
        <v>110</v>
      </c>
      <c r="K73" s="8">
        <v>581.150476074219</v>
      </c>
      <c r="L73" s="8">
        <v>582.58154296875</v>
      </c>
      <c r="M73" s="8">
        <v>966.00256347656295</v>
      </c>
    </row>
    <row r="74" spans="1:19">
      <c r="A74" s="10"/>
      <c r="B74" s="10"/>
      <c r="C74" s="54"/>
      <c r="D74" s="21"/>
      <c r="E74" s="10"/>
      <c r="F74" s="10"/>
      <c r="G74" s="21"/>
      <c r="J74" t="s">
        <v>111</v>
      </c>
      <c r="K74" s="8">
        <v>625.49117431640605</v>
      </c>
      <c r="L74" s="8">
        <v>657.20837402343795</v>
      </c>
      <c r="M74" s="8">
        <v>983.82708740234398</v>
      </c>
    </row>
    <row r="75" spans="1:19">
      <c r="A75" s="21"/>
      <c r="B75" s="10"/>
      <c r="C75" s="54"/>
      <c r="D75" s="21"/>
      <c r="E75" s="21"/>
      <c r="F75" s="21"/>
      <c r="G75" s="21"/>
      <c r="J75" t="s">
        <v>112</v>
      </c>
      <c r="K75" s="8">
        <v>685.93624267578105</v>
      </c>
      <c r="L75" s="8">
        <v>747.979736328125</v>
      </c>
      <c r="M75" s="8">
        <v>1004.32403564453</v>
      </c>
    </row>
    <row r="76" spans="1:19">
      <c r="A76" s="21"/>
      <c r="B76" s="10"/>
      <c r="C76" s="54"/>
      <c r="D76" s="21"/>
      <c r="E76" s="21"/>
      <c r="F76" s="21"/>
      <c r="G76" s="21"/>
      <c r="J76" t="s">
        <v>113</v>
      </c>
      <c r="K76" s="8">
        <v>771.36831054687502</v>
      </c>
      <c r="L76" s="8">
        <v>880.22570800781295</v>
      </c>
      <c r="M76" s="8">
        <v>1032.81713867188</v>
      </c>
    </row>
    <row r="77" spans="1:19">
      <c r="A77" s="21"/>
      <c r="B77" s="10"/>
      <c r="C77" s="54"/>
      <c r="D77" s="21"/>
      <c r="E77" s="22"/>
      <c r="F77" s="21"/>
      <c r="G77" s="21"/>
      <c r="J77" t="s">
        <v>114</v>
      </c>
      <c r="K77" s="8">
        <v>854.17653808593798</v>
      </c>
      <c r="L77" s="8">
        <v>1020.55004882813</v>
      </c>
      <c r="M77" s="8">
        <v>1059.96667480469</v>
      </c>
    </row>
    <row r="78" spans="1:19">
      <c r="A78" s="21"/>
      <c r="B78" s="10"/>
      <c r="C78" s="54"/>
      <c r="D78" s="21"/>
      <c r="E78" s="22"/>
      <c r="F78" s="21"/>
      <c r="G78" s="21"/>
    </row>
    <row r="79" spans="1:19">
      <c r="A79" s="21"/>
      <c r="B79" s="10"/>
      <c r="C79" s="54"/>
      <c r="D79" s="21"/>
      <c r="E79" s="22"/>
      <c r="F79" s="21"/>
      <c r="G79" s="21"/>
    </row>
    <row r="80" spans="1:19">
      <c r="A80" s="21"/>
      <c r="B80" s="10"/>
      <c r="C80" s="54"/>
      <c r="D80" s="21"/>
      <c r="E80" s="21"/>
      <c r="F80" s="21"/>
      <c r="G80" s="21"/>
    </row>
    <row r="81" spans="1:7">
      <c r="A81" s="21"/>
      <c r="B81" s="10"/>
      <c r="C81" s="54"/>
      <c r="D81" s="21"/>
      <c r="E81" s="21"/>
      <c r="F81" s="21"/>
      <c r="G81" s="21"/>
    </row>
    <row r="82" spans="1:7">
      <c r="A82" s="21"/>
      <c r="B82" s="10"/>
      <c r="C82" s="54"/>
      <c r="D82" s="21"/>
      <c r="E82" s="21"/>
      <c r="F82" s="21"/>
      <c r="G82" s="21"/>
    </row>
    <row r="83" spans="1:7">
      <c r="A83" s="21"/>
      <c r="B83" s="10"/>
      <c r="C83" s="54"/>
      <c r="D83" s="21"/>
      <c r="E83" s="21"/>
      <c r="F83" s="21"/>
      <c r="G83" s="21"/>
    </row>
    <row r="84" spans="1:7">
      <c r="A84" s="21"/>
      <c r="B84" s="10"/>
      <c r="C84" s="54"/>
      <c r="D84" s="21"/>
      <c r="E84" s="21"/>
      <c r="F84" s="21"/>
      <c r="G84" s="21"/>
    </row>
    <row r="85" spans="1:7">
      <c r="A85" s="21"/>
      <c r="B85" s="10"/>
      <c r="C85" s="54"/>
      <c r="D85" s="21"/>
      <c r="E85" s="21"/>
      <c r="F85" s="21"/>
      <c r="G85" s="21"/>
    </row>
    <row r="86" spans="1:7">
      <c r="A86" s="21"/>
      <c r="B86" s="10"/>
      <c r="C86" s="54"/>
      <c r="D86" s="21"/>
      <c r="E86" s="21"/>
      <c r="F86" s="21"/>
      <c r="G86" s="21"/>
    </row>
    <row r="87" spans="1:7">
      <c r="A87" s="21"/>
      <c r="B87" s="10"/>
      <c r="C87" s="54"/>
      <c r="D87" s="21"/>
      <c r="E87" s="21"/>
      <c r="F87" s="21"/>
      <c r="G87" s="21"/>
    </row>
    <row r="88" spans="1:7">
      <c r="A88" s="21"/>
      <c r="B88" s="10"/>
      <c r="C88" s="54"/>
      <c r="D88" s="21"/>
      <c r="E88" s="21"/>
      <c r="F88" s="21"/>
      <c r="G88" s="21"/>
    </row>
    <row r="89" spans="1:7">
      <c r="A89" s="21"/>
      <c r="B89" s="10"/>
      <c r="C89" s="54"/>
      <c r="D89" s="21"/>
      <c r="E89" s="21"/>
      <c r="F89" s="21"/>
      <c r="G89" s="21"/>
    </row>
    <row r="90" spans="1:7">
      <c r="A90" s="21"/>
      <c r="B90" s="10"/>
      <c r="C90" s="54"/>
      <c r="D90" s="21"/>
      <c r="E90" s="21"/>
      <c r="F90" s="21"/>
      <c r="G90" s="21"/>
    </row>
    <row r="91" spans="1:7">
      <c r="A91" s="21"/>
      <c r="B91" s="10"/>
      <c r="C91" s="54"/>
      <c r="D91" s="21"/>
      <c r="E91" s="21"/>
      <c r="F91" s="21"/>
      <c r="G91" s="21"/>
    </row>
    <row r="92" spans="1:7">
      <c r="A92" s="21"/>
      <c r="B92" s="10"/>
      <c r="C92" s="54"/>
      <c r="D92" s="21"/>
      <c r="E92" s="21"/>
      <c r="F92" s="21"/>
      <c r="G92" s="21"/>
    </row>
    <row r="93" spans="1:7">
      <c r="A93" s="21"/>
      <c r="B93" s="10"/>
      <c r="C93" s="54"/>
      <c r="D93" s="21"/>
      <c r="E93" s="21"/>
      <c r="F93" s="21"/>
      <c r="G93" s="21"/>
    </row>
    <row r="94" spans="1:7">
      <c r="A94" s="21"/>
      <c r="B94" s="10"/>
      <c r="C94" s="54"/>
      <c r="D94" s="21"/>
      <c r="E94" s="21"/>
      <c r="F94" s="21"/>
      <c r="G94" s="21"/>
    </row>
    <row r="95" spans="1:7">
      <c r="A95" s="21"/>
      <c r="B95" s="10"/>
      <c r="C95" s="54"/>
      <c r="D95" s="21"/>
      <c r="E95" s="21"/>
      <c r="F95" s="21"/>
      <c r="G95" s="21"/>
    </row>
    <row r="96" spans="1:7">
      <c r="A96" s="21"/>
      <c r="B96" s="10"/>
      <c r="C96" s="54"/>
      <c r="D96" s="21"/>
      <c r="E96" s="21"/>
      <c r="F96" s="21"/>
      <c r="G96" s="21"/>
    </row>
    <row r="97" spans="1:7">
      <c r="A97" s="21"/>
      <c r="B97" s="10"/>
      <c r="C97" s="54"/>
      <c r="D97" s="21"/>
      <c r="E97" s="21"/>
      <c r="F97" s="21"/>
      <c r="G97" s="21"/>
    </row>
    <row r="98" spans="1:7">
      <c r="A98" s="21"/>
      <c r="B98" s="10"/>
      <c r="C98" s="54"/>
      <c r="D98" s="21"/>
      <c r="E98" s="21"/>
      <c r="F98" s="21"/>
      <c r="G98" s="21"/>
    </row>
    <row r="99" spans="1:7">
      <c r="A99" s="21"/>
      <c r="B99" s="10"/>
      <c r="C99" s="54"/>
      <c r="D99" s="21"/>
      <c r="E99" s="21"/>
      <c r="F99" s="21"/>
      <c r="G99" s="21"/>
    </row>
    <row r="100" spans="1:7">
      <c r="A100" s="21"/>
      <c r="B100" s="10"/>
      <c r="C100" s="54"/>
      <c r="D100" s="21"/>
      <c r="E100" s="21"/>
      <c r="F100" s="21"/>
      <c r="G100" s="21"/>
    </row>
    <row r="101" spans="1:7">
      <c r="A101" s="21"/>
      <c r="B101" s="10"/>
      <c r="C101" s="54"/>
      <c r="D101" s="21"/>
      <c r="E101" s="21"/>
      <c r="F101" s="21"/>
      <c r="G101" s="21"/>
    </row>
    <row r="102" spans="1:7">
      <c r="A102" s="21"/>
      <c r="B102" s="10"/>
      <c r="C102" s="54"/>
      <c r="D102" s="21"/>
      <c r="E102" s="21"/>
      <c r="F102" s="21"/>
      <c r="G102" s="21"/>
    </row>
    <row r="103" spans="1:7">
      <c r="A103" s="21"/>
      <c r="B103" s="10"/>
      <c r="C103" s="54"/>
      <c r="D103" s="21"/>
      <c r="E103" s="21"/>
      <c r="F103" s="21"/>
      <c r="G103" s="21"/>
    </row>
    <row r="104" spans="1:7">
      <c r="A104" s="21"/>
      <c r="B104" s="10"/>
      <c r="C104" s="54"/>
      <c r="D104" s="21"/>
      <c r="E104" s="21"/>
      <c r="F104" s="21"/>
      <c r="G104" s="21"/>
    </row>
    <row r="105" spans="1:7">
      <c r="A105" s="21"/>
      <c r="B105" s="10"/>
      <c r="C105" s="54"/>
      <c r="D105" s="21"/>
      <c r="E105" s="21"/>
      <c r="F105" s="21"/>
      <c r="G105" s="21"/>
    </row>
    <row r="106" spans="1:7">
      <c r="A106" s="21"/>
      <c r="B106" s="10"/>
      <c r="C106" s="54"/>
      <c r="D106" s="21"/>
      <c r="E106" s="21"/>
      <c r="F106" s="21"/>
      <c r="G106" s="21"/>
    </row>
    <row r="107" spans="1:7">
      <c r="A107" s="21"/>
      <c r="B107" s="10"/>
      <c r="C107" s="54"/>
      <c r="D107" s="21"/>
      <c r="E107" s="21"/>
      <c r="F107" s="21"/>
      <c r="G107" s="21"/>
    </row>
    <row r="108" spans="1:7">
      <c r="A108" s="21"/>
      <c r="B108" s="10"/>
      <c r="C108" s="54"/>
      <c r="D108" s="21"/>
      <c r="E108" s="21"/>
      <c r="F108" s="21"/>
      <c r="G108" s="21"/>
    </row>
    <row r="109" spans="1:7">
      <c r="A109" s="21"/>
      <c r="B109" s="10"/>
      <c r="C109" s="54"/>
      <c r="D109" s="21"/>
      <c r="E109" s="21"/>
      <c r="F109" s="21"/>
      <c r="G109" s="21"/>
    </row>
    <row r="110" spans="1:7">
      <c r="A110" s="21"/>
      <c r="B110" s="10"/>
      <c r="C110" s="54"/>
      <c r="D110" s="21"/>
      <c r="E110" s="21"/>
      <c r="F110" s="21"/>
      <c r="G110" s="21"/>
    </row>
    <row r="111" spans="1:7">
      <c r="A111" s="21"/>
      <c r="B111" s="10"/>
      <c r="C111" s="54"/>
      <c r="D111" s="21"/>
      <c r="E111" s="21"/>
      <c r="F111" s="21"/>
      <c r="G111" s="21"/>
    </row>
    <row r="112" spans="1:7">
      <c r="A112" s="21"/>
      <c r="B112" s="10"/>
      <c r="C112" s="54"/>
      <c r="D112" s="21"/>
      <c r="E112" s="21"/>
      <c r="F112" s="21"/>
      <c r="G112" s="21"/>
    </row>
    <row r="113" spans="1:7">
      <c r="A113" s="21"/>
      <c r="B113" s="10"/>
      <c r="C113" s="54"/>
      <c r="D113" s="21"/>
      <c r="E113" s="21"/>
      <c r="F113" s="21"/>
      <c r="G113" s="21"/>
    </row>
    <row r="114" spans="1:7">
      <c r="A114" s="21"/>
      <c r="B114" s="10"/>
      <c r="C114" s="54"/>
      <c r="D114" s="21"/>
      <c r="E114" s="21"/>
      <c r="F114" s="21"/>
      <c r="G114" s="21"/>
    </row>
    <row r="115" spans="1:7">
      <c r="A115" s="21"/>
      <c r="B115" s="10"/>
      <c r="C115" s="54"/>
      <c r="D115" s="21"/>
      <c r="E115" s="21"/>
      <c r="F115" s="21"/>
      <c r="G115" s="21"/>
    </row>
    <row r="116" spans="1:7">
      <c r="A116" s="21"/>
      <c r="B116" s="10"/>
      <c r="C116" s="54"/>
      <c r="D116" s="21"/>
      <c r="E116" s="21"/>
      <c r="F116" s="21"/>
      <c r="G116" s="21"/>
    </row>
    <row r="117" spans="1:7">
      <c r="A117" s="21"/>
      <c r="B117" s="10"/>
      <c r="C117" s="54"/>
      <c r="D117" s="21"/>
      <c r="E117" s="21"/>
      <c r="F117" s="21"/>
      <c r="G117" s="21"/>
    </row>
    <row r="118" spans="1:7">
      <c r="A118" s="21"/>
      <c r="B118" s="10"/>
      <c r="C118" s="54"/>
      <c r="D118" s="21"/>
      <c r="E118" s="21"/>
      <c r="F118" s="21"/>
      <c r="G118" s="21"/>
    </row>
    <row r="119" spans="1:7">
      <c r="A119" s="21"/>
      <c r="B119" s="10"/>
      <c r="C119" s="54"/>
      <c r="D119" s="21"/>
      <c r="E119" s="21"/>
      <c r="F119" s="21"/>
      <c r="G119" s="21"/>
    </row>
    <row r="120" spans="1:7">
      <c r="A120" s="21"/>
      <c r="B120" s="10"/>
      <c r="C120" s="54"/>
      <c r="D120" s="21"/>
      <c r="E120" s="21"/>
      <c r="F120" s="21"/>
      <c r="G120" s="21"/>
    </row>
    <row r="121" spans="1:7">
      <c r="A121" s="21"/>
      <c r="B121" s="10"/>
      <c r="C121" s="54"/>
      <c r="D121" s="21"/>
      <c r="E121" s="21"/>
      <c r="F121" s="21"/>
      <c r="G121" s="21"/>
    </row>
    <row r="122" spans="1:7">
      <c r="A122" s="21"/>
      <c r="B122" s="10"/>
      <c r="C122" s="54"/>
      <c r="D122" s="21"/>
      <c r="E122" s="21"/>
      <c r="F122" s="21"/>
      <c r="G122" s="21"/>
    </row>
    <row r="123" spans="1:7">
      <c r="A123" s="21"/>
      <c r="B123" s="10"/>
      <c r="C123" s="54"/>
      <c r="D123" s="21"/>
      <c r="E123" s="21"/>
      <c r="F123" s="21"/>
      <c r="G123" s="21"/>
    </row>
    <row r="124" spans="1:7">
      <c r="A124" s="21"/>
      <c r="B124" s="10"/>
      <c r="C124" s="54"/>
      <c r="D124" s="21"/>
      <c r="E124" s="21"/>
      <c r="F124" s="21"/>
      <c r="G124" s="21"/>
    </row>
    <row r="125" spans="1:7">
      <c r="A125" s="21"/>
      <c r="B125" s="10"/>
      <c r="C125" s="54"/>
      <c r="D125" s="21"/>
      <c r="E125" s="21"/>
      <c r="F125" s="21"/>
      <c r="G125" s="21"/>
    </row>
    <row r="126" spans="1:7">
      <c r="A126" s="21"/>
      <c r="B126" s="10"/>
      <c r="C126" s="54"/>
      <c r="D126" s="21"/>
      <c r="E126" s="21"/>
      <c r="F126" s="21"/>
      <c r="G126" s="21"/>
    </row>
    <row r="127" spans="1:7">
      <c r="A127" s="21"/>
      <c r="B127" s="10"/>
      <c r="C127" s="54"/>
      <c r="D127" s="21"/>
      <c r="E127" s="21"/>
      <c r="F127" s="21"/>
      <c r="G127" s="21"/>
    </row>
    <row r="128" spans="1:7">
      <c r="A128" s="21"/>
      <c r="B128" s="10"/>
      <c r="C128" s="54"/>
      <c r="D128" s="21"/>
      <c r="E128" s="21"/>
      <c r="F128" s="21"/>
      <c r="G128" s="21"/>
    </row>
    <row r="129" spans="1:7">
      <c r="A129" s="21"/>
      <c r="B129" s="10"/>
      <c r="C129" s="54"/>
      <c r="D129" s="21"/>
      <c r="E129" s="21"/>
      <c r="F129" s="21"/>
      <c r="G129" s="21"/>
    </row>
    <row r="130" spans="1:7">
      <c r="A130" s="21"/>
      <c r="B130" s="10"/>
      <c r="C130" s="54"/>
      <c r="D130" s="21"/>
      <c r="E130" s="21"/>
      <c r="F130" s="21"/>
      <c r="G130" s="21"/>
    </row>
    <row r="131" spans="1:7">
      <c r="A131" s="21"/>
      <c r="B131" s="10"/>
      <c r="C131" s="54"/>
      <c r="D131" s="21"/>
      <c r="E131" s="21"/>
      <c r="F131" s="21"/>
      <c r="G131" s="21"/>
    </row>
    <row r="132" spans="1:7">
      <c r="A132" s="21"/>
      <c r="B132" s="10"/>
      <c r="C132" s="54"/>
      <c r="D132" s="21"/>
      <c r="E132" s="21"/>
      <c r="F132" s="21"/>
      <c r="G132" s="21"/>
    </row>
    <row r="133" spans="1:7">
      <c r="A133" s="21"/>
      <c r="B133" s="10"/>
      <c r="C133" s="54"/>
      <c r="D133" s="21"/>
      <c r="E133" s="21"/>
      <c r="F133" s="21"/>
      <c r="G133" s="21"/>
    </row>
    <row r="134" spans="1:7">
      <c r="A134" s="21"/>
      <c r="B134" s="10"/>
      <c r="C134" s="54"/>
      <c r="D134" s="21"/>
      <c r="E134" s="21"/>
      <c r="F134" s="21"/>
      <c r="G134" s="21"/>
    </row>
    <row r="135" spans="1:7">
      <c r="A135" s="21"/>
      <c r="B135" s="10"/>
      <c r="C135" s="54"/>
      <c r="D135" s="21"/>
      <c r="E135" s="21"/>
      <c r="F135" s="21"/>
      <c r="G135" s="21"/>
    </row>
    <row r="136" spans="1:7">
      <c r="A136" s="21"/>
      <c r="B136" s="10"/>
      <c r="C136" s="54"/>
      <c r="D136" s="21"/>
      <c r="E136" s="21"/>
      <c r="F136" s="21"/>
      <c r="G136" s="21"/>
    </row>
    <row r="137" spans="1:7">
      <c r="A137" s="21"/>
      <c r="B137" s="10"/>
      <c r="C137" s="54"/>
      <c r="D137" s="21"/>
      <c r="E137" s="21"/>
      <c r="F137" s="21"/>
      <c r="G137" s="21"/>
    </row>
    <row r="138" spans="1:7">
      <c r="A138" s="21"/>
      <c r="B138" s="10"/>
      <c r="C138" s="54"/>
      <c r="D138" s="21"/>
      <c r="E138" s="21"/>
      <c r="F138" s="21"/>
      <c r="G138" s="21"/>
    </row>
    <row r="139" spans="1:7">
      <c r="A139" s="21"/>
      <c r="B139" s="10"/>
      <c r="C139" s="54"/>
      <c r="D139" s="21"/>
      <c r="E139" s="21"/>
      <c r="F139" s="21"/>
      <c r="G139" s="21"/>
    </row>
    <row r="140" spans="1:7">
      <c r="A140" s="21"/>
      <c r="B140" s="10"/>
      <c r="C140" s="54"/>
      <c r="D140" s="21"/>
      <c r="E140" s="21"/>
      <c r="F140" s="21"/>
      <c r="G140" s="21"/>
    </row>
    <row r="141" spans="1:7">
      <c r="A141" s="21"/>
      <c r="B141" s="10"/>
      <c r="C141" s="54"/>
      <c r="D141" s="21"/>
      <c r="E141" s="21"/>
      <c r="F141" s="21"/>
      <c r="G141" s="21"/>
    </row>
    <row r="142" spans="1:7">
      <c r="A142" s="21"/>
      <c r="B142" s="10"/>
      <c r="C142" s="54"/>
      <c r="D142" s="21"/>
      <c r="E142" s="21"/>
      <c r="F142" s="21"/>
      <c r="G142" s="21"/>
    </row>
    <row r="143" spans="1:7">
      <c r="A143" s="21"/>
      <c r="B143" s="10"/>
      <c r="C143" s="54"/>
      <c r="D143" s="21"/>
      <c r="E143" s="21"/>
      <c r="F143" s="21"/>
      <c r="G143" s="21"/>
    </row>
    <row r="144" spans="1:7">
      <c r="A144" s="21"/>
      <c r="B144" s="10"/>
      <c r="C144" s="54"/>
      <c r="D144" s="21"/>
      <c r="E144" s="21"/>
      <c r="F144" s="21"/>
      <c r="G144" s="21"/>
    </row>
    <row r="145" spans="1:7">
      <c r="A145" s="21"/>
      <c r="B145" s="10"/>
      <c r="C145" s="54"/>
      <c r="D145" s="21"/>
      <c r="E145" s="21"/>
      <c r="F145" s="21"/>
      <c r="G145" s="21"/>
    </row>
    <row r="146" spans="1:7">
      <c r="A146" s="21"/>
      <c r="B146" s="10"/>
      <c r="C146" s="54"/>
      <c r="D146" s="21"/>
      <c r="E146" s="21"/>
      <c r="F146" s="21"/>
      <c r="G146" s="21"/>
    </row>
    <row r="147" spans="1:7">
      <c r="A147" s="21"/>
      <c r="B147" s="10"/>
      <c r="C147" s="54"/>
      <c r="D147" s="21"/>
      <c r="E147" s="21"/>
      <c r="F147" s="21"/>
      <c r="G147" s="21"/>
    </row>
    <row r="148" spans="1:7">
      <c r="A148" s="21"/>
      <c r="B148" s="10"/>
      <c r="C148" s="54"/>
      <c r="D148" s="21"/>
      <c r="E148" s="21"/>
      <c r="F148" s="21"/>
      <c r="G148" s="21"/>
    </row>
    <row r="149" spans="1:7">
      <c r="A149" s="21"/>
      <c r="B149" s="10"/>
      <c r="C149" s="54"/>
      <c r="D149" s="21"/>
      <c r="E149" s="21"/>
      <c r="F149" s="21"/>
      <c r="G149" s="21"/>
    </row>
    <row r="150" spans="1:7">
      <c r="A150" s="21"/>
      <c r="B150" s="10"/>
      <c r="C150" s="54"/>
      <c r="D150" s="21"/>
      <c r="E150" s="21"/>
      <c r="F150" s="21"/>
      <c r="G150" s="21"/>
    </row>
    <row r="151" spans="1:7">
      <c r="A151" s="21"/>
      <c r="B151" s="10"/>
      <c r="C151" s="54"/>
      <c r="D151" s="21"/>
      <c r="E151" s="21"/>
      <c r="F151" s="21"/>
      <c r="G151" s="21"/>
    </row>
    <row r="152" spans="1:7">
      <c r="A152" s="21"/>
      <c r="B152" s="10"/>
      <c r="C152" s="54"/>
      <c r="D152" s="21"/>
      <c r="E152" s="21"/>
      <c r="F152" s="21"/>
      <c r="G152" s="21"/>
    </row>
    <row r="153" spans="1:7">
      <c r="A153" s="21"/>
      <c r="B153" s="10"/>
      <c r="C153" s="54"/>
      <c r="D153" s="21"/>
      <c r="E153" s="21"/>
      <c r="F153" s="21"/>
      <c r="G153" s="21"/>
    </row>
    <row r="154" spans="1:7">
      <c r="A154" s="21"/>
      <c r="B154" s="10"/>
      <c r="C154" s="54"/>
      <c r="D154" s="21"/>
      <c r="E154" s="21"/>
      <c r="F154" s="21"/>
      <c r="G154" s="21"/>
    </row>
    <row r="155" spans="1:7">
      <c r="A155" s="21"/>
      <c r="B155" s="10"/>
      <c r="C155" s="54"/>
      <c r="D155" s="21"/>
      <c r="E155" s="21"/>
      <c r="F155" s="21"/>
      <c r="G155" s="21"/>
    </row>
    <row r="156" spans="1:7">
      <c r="A156" s="21"/>
      <c r="B156" s="10"/>
      <c r="C156" s="54"/>
      <c r="D156" s="21"/>
      <c r="E156" s="21"/>
      <c r="F156" s="21"/>
      <c r="G156" s="21"/>
    </row>
    <row r="157" spans="1:7">
      <c r="A157" s="21"/>
      <c r="B157" s="10"/>
      <c r="C157" s="54"/>
      <c r="D157" s="21"/>
      <c r="E157" s="21"/>
      <c r="F157" s="21"/>
      <c r="G157" s="21"/>
    </row>
    <row r="158" spans="1:7">
      <c r="A158" s="21"/>
      <c r="B158" s="10"/>
      <c r="C158" s="54"/>
      <c r="D158" s="21"/>
      <c r="E158" s="21"/>
      <c r="F158" s="21"/>
      <c r="G158" s="21"/>
    </row>
    <row r="159" spans="1:7">
      <c r="A159" s="21"/>
      <c r="B159" s="10"/>
      <c r="C159" s="54"/>
      <c r="D159" s="21"/>
      <c r="E159" s="21"/>
      <c r="F159" s="21"/>
      <c r="G159" s="21"/>
    </row>
    <row r="160" spans="1:7">
      <c r="A160" s="21"/>
      <c r="B160" s="10"/>
      <c r="C160" s="54"/>
      <c r="D160" s="21"/>
      <c r="E160" s="21"/>
      <c r="F160" s="21"/>
      <c r="G160" s="21"/>
    </row>
    <row r="161" spans="1:7">
      <c r="A161" s="21"/>
      <c r="B161" s="10"/>
      <c r="C161" s="54"/>
      <c r="D161" s="21"/>
      <c r="E161" s="21"/>
      <c r="F161" s="21"/>
      <c r="G161" s="21"/>
    </row>
    <row r="162" spans="1:7">
      <c r="A162" s="21"/>
      <c r="B162" s="10"/>
      <c r="C162" s="54"/>
      <c r="D162" s="21"/>
      <c r="E162" s="21"/>
      <c r="F162" s="21"/>
      <c r="G162" s="21"/>
    </row>
    <row r="163" spans="1:7">
      <c r="A163" s="21"/>
      <c r="B163" s="10"/>
      <c r="C163" s="54"/>
      <c r="D163" s="21"/>
      <c r="E163" s="21"/>
      <c r="F163" s="21"/>
      <c r="G163" s="21"/>
    </row>
    <row r="164" spans="1:7">
      <c r="A164" s="21"/>
      <c r="B164" s="10"/>
      <c r="C164" s="54"/>
      <c r="D164" s="21"/>
      <c r="E164" s="21"/>
      <c r="F164" s="21"/>
      <c r="G164" s="21"/>
    </row>
    <row r="165" spans="1:7">
      <c r="A165" s="21"/>
      <c r="B165" s="10"/>
      <c r="C165" s="54"/>
      <c r="D165" s="21"/>
      <c r="E165" s="21"/>
      <c r="F165" s="21"/>
      <c r="G165" s="21"/>
    </row>
    <row r="166" spans="1:7">
      <c r="A166" s="21"/>
      <c r="B166" s="105"/>
      <c r="C166" s="54"/>
      <c r="D166" s="21"/>
      <c r="E166" s="21"/>
      <c r="F166" s="21"/>
      <c r="G166" s="21"/>
    </row>
    <row r="167" spans="1:7">
      <c r="A167" s="21"/>
      <c r="B167" s="10"/>
      <c r="C167" s="54"/>
      <c r="D167" s="21"/>
      <c r="E167" s="21"/>
      <c r="F167" s="21"/>
      <c r="G167" s="21"/>
    </row>
    <row r="168" spans="1:7">
      <c r="A168" s="21"/>
      <c r="B168" s="10"/>
      <c r="C168" s="54"/>
      <c r="D168" s="21"/>
      <c r="E168" s="21"/>
      <c r="F168" s="21"/>
      <c r="G168" s="21"/>
    </row>
    <row r="169" spans="1:7">
      <c r="A169" s="21"/>
      <c r="B169" s="10"/>
      <c r="C169" s="54"/>
      <c r="D169" s="21"/>
      <c r="E169" s="21"/>
      <c r="F169" s="21"/>
      <c r="G169" s="21"/>
    </row>
    <row r="170" spans="1:7">
      <c r="A170" s="21"/>
      <c r="B170" s="10"/>
      <c r="C170" s="54"/>
      <c r="D170" s="21"/>
      <c r="E170" s="21"/>
      <c r="F170" s="21"/>
      <c r="G170" s="21"/>
    </row>
    <row r="171" spans="1:7">
      <c r="A171" s="21"/>
      <c r="B171" s="10"/>
      <c r="C171" s="54"/>
      <c r="D171" s="21"/>
      <c r="E171" s="21"/>
      <c r="F171" s="21"/>
      <c r="G171" s="21"/>
    </row>
    <row r="172" spans="1:7">
      <c r="A172" s="21"/>
      <c r="B172" s="10"/>
      <c r="C172" s="54"/>
      <c r="D172" s="21"/>
      <c r="E172" s="21"/>
      <c r="F172" s="21"/>
      <c r="G172" s="21"/>
    </row>
    <row r="173" spans="1:7">
      <c r="A173" s="21"/>
      <c r="B173" s="10"/>
      <c r="C173" s="54"/>
      <c r="D173" s="21"/>
      <c r="E173" s="21"/>
      <c r="F173" s="21"/>
      <c r="G173" s="21"/>
    </row>
    <row r="174" spans="1:7">
      <c r="A174" s="21"/>
      <c r="B174" s="10"/>
      <c r="C174" s="54"/>
      <c r="D174" s="21"/>
      <c r="E174" s="21"/>
      <c r="F174" s="21"/>
      <c r="G174" s="21"/>
    </row>
    <row r="175" spans="1:7">
      <c r="A175" s="21"/>
      <c r="B175" s="10"/>
      <c r="C175" s="54"/>
      <c r="D175" s="21"/>
      <c r="E175" s="21"/>
      <c r="F175" s="21"/>
      <c r="G175" s="21"/>
    </row>
    <row r="176" spans="1:7">
      <c r="A176" s="21"/>
      <c r="B176" s="10"/>
      <c r="C176" s="54"/>
      <c r="D176" s="21"/>
      <c r="E176" s="21"/>
      <c r="F176" s="21"/>
      <c r="G176" s="21"/>
    </row>
    <row r="177" spans="1:7">
      <c r="A177" s="21"/>
      <c r="B177" s="10"/>
      <c r="C177" s="54"/>
      <c r="D177" s="21"/>
      <c r="E177" s="21"/>
      <c r="F177" s="21"/>
      <c r="G177" s="21"/>
    </row>
    <row r="178" spans="1:7">
      <c r="A178" s="21"/>
      <c r="B178" s="10"/>
      <c r="C178" s="54"/>
      <c r="D178" s="21"/>
      <c r="E178" s="21"/>
      <c r="F178" s="21"/>
      <c r="G178" s="21"/>
    </row>
    <row r="179" spans="1:7">
      <c r="A179" s="21"/>
      <c r="B179" s="10"/>
      <c r="C179" s="54"/>
      <c r="D179" s="21"/>
      <c r="E179" s="21"/>
      <c r="F179" s="21"/>
      <c r="G179" s="21"/>
    </row>
    <row r="180" spans="1:7">
      <c r="A180" s="21"/>
      <c r="B180" s="10"/>
      <c r="C180" s="54"/>
      <c r="D180" s="21"/>
      <c r="E180" s="21"/>
      <c r="F180" s="21"/>
      <c r="G180" s="21"/>
    </row>
    <row r="181" spans="1:7">
      <c r="A181" s="21"/>
      <c r="B181" s="10"/>
      <c r="C181" s="54"/>
      <c r="D181" s="21"/>
      <c r="E181" s="21"/>
      <c r="F181" s="21"/>
      <c r="G181" s="21"/>
    </row>
    <row r="182" spans="1:7">
      <c r="A182" s="21"/>
      <c r="B182" s="21"/>
      <c r="C182" s="21"/>
      <c r="D182" s="21"/>
      <c r="E182" s="21"/>
      <c r="F182" s="21"/>
      <c r="G182" s="21"/>
    </row>
    <row r="183" spans="1:7">
      <c r="A183" s="21"/>
      <c r="B183" s="21"/>
      <c r="C183" s="21"/>
      <c r="D183" s="21"/>
      <c r="E183" s="21"/>
      <c r="F183" s="21"/>
      <c r="G183" s="21"/>
    </row>
    <row r="184" spans="1:7">
      <c r="A184" s="21"/>
      <c r="B184" s="21"/>
      <c r="C184" s="21"/>
      <c r="D184" s="21"/>
      <c r="E184" s="21"/>
      <c r="F184" s="21"/>
      <c r="G184" s="21"/>
    </row>
    <row r="185" spans="1:7">
      <c r="A185" s="21"/>
      <c r="B185" s="21"/>
      <c r="C185" s="21"/>
      <c r="D185" s="21"/>
      <c r="E185" s="21"/>
      <c r="F185" s="21"/>
      <c r="G185" s="21"/>
    </row>
  </sheetData>
  <mergeCells count="1">
    <mergeCell ref="O1:T1"/>
  </mergeCell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G18" sqref="G18"/>
    </sheetView>
  </sheetViews>
  <sheetFormatPr defaultRowHeight="12.7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6"/>
  <dimension ref="A1:O163"/>
  <sheetViews>
    <sheetView zoomScaleNormal="100" workbookViewId="0">
      <selection activeCell="L48" sqref="L48"/>
    </sheetView>
  </sheetViews>
  <sheetFormatPr defaultRowHeight="12.75"/>
  <cols>
    <col min="1" max="1" width="11.5703125" bestFit="1" customWidth="1"/>
    <col min="2" max="2" width="10.85546875" customWidth="1"/>
    <col min="3" max="3" width="12.7109375" bestFit="1" customWidth="1"/>
    <col min="4" max="4" width="12.42578125" bestFit="1" customWidth="1"/>
    <col min="5" max="5" width="9" customWidth="1"/>
    <col min="6" max="6" width="9.7109375" customWidth="1"/>
    <col min="7" max="7" width="14.28515625" customWidth="1"/>
    <col min="8" max="8" width="14.42578125" bestFit="1" customWidth="1"/>
    <col min="9" max="9" width="13.140625" customWidth="1"/>
    <col min="10" max="10" width="14.5703125" customWidth="1"/>
    <col min="11" max="11" width="11.140625" customWidth="1"/>
    <col min="12" max="12" width="9.140625" customWidth="1"/>
    <col min="13" max="13" width="9.42578125" customWidth="1"/>
    <col min="14" max="14" width="8.140625" customWidth="1"/>
    <col min="15" max="15" width="11.5703125" customWidth="1"/>
  </cols>
  <sheetData>
    <row r="1" spans="1:15" ht="15.75" thickBot="1">
      <c r="A1" s="12" t="s">
        <v>80</v>
      </c>
      <c r="B1" s="12"/>
      <c r="C1" s="12"/>
      <c r="J1" s="7"/>
      <c r="K1" s="8"/>
    </row>
    <row r="2" spans="1:15">
      <c r="A2" s="11" t="s">
        <v>46</v>
      </c>
      <c r="B2" s="52">
        <v>12</v>
      </c>
      <c r="C2" s="45"/>
      <c r="E2" s="109" t="s">
        <v>82</v>
      </c>
      <c r="F2" s="110"/>
      <c r="G2" s="110"/>
      <c r="H2" s="110"/>
      <c r="I2" s="40"/>
      <c r="J2" s="50"/>
    </row>
    <row r="3" spans="1:15" ht="15">
      <c r="A3" s="11" t="s">
        <v>47</v>
      </c>
      <c r="B3" s="52">
        <v>18</v>
      </c>
      <c r="E3" s="29"/>
      <c r="F3" s="30" t="s">
        <v>71</v>
      </c>
      <c r="G3" s="30" t="s">
        <v>72</v>
      </c>
      <c r="H3" s="39" t="s">
        <v>73</v>
      </c>
      <c r="I3" s="42" t="s">
        <v>81</v>
      </c>
      <c r="J3" s="50"/>
    </row>
    <row r="4" spans="1:15">
      <c r="A4" s="11" t="s">
        <v>44</v>
      </c>
      <c r="B4" s="44">
        <v>0.93389999999999995</v>
      </c>
      <c r="D4" s="50" t="s">
        <v>68</v>
      </c>
      <c r="E4" s="80">
        <v>5</v>
      </c>
      <c r="F4" s="54">
        <f>INDEX($H$56:$I$80,MATCH(E4,$H$56:$H$80,1),2)+(E4-INDEX($H$56:$I$80,MATCH(E4,$H$56:$H$80,1),1))*(INDEX($H$56:$I$80, MATCH($E4,$H$56:$H$80,1)+1,2)-INDEX($H$56:$I$80, MATCH($E4,$H$56:$H$80,1),2))/( INDEX($H$56:$I$80, MATCH($E4,$H$56:$H$80,1)+1,1)- INDEX($H$56:$I$80,MATCH($E4,$H$56:$H$80,1),1))</f>
        <v>343.95753404578954</v>
      </c>
      <c r="G4" s="35">
        <v>320.2</v>
      </c>
      <c r="H4" s="51">
        <f>SQRT((F4-G4)^2)</f>
        <v>23.757534045789555</v>
      </c>
      <c r="I4" s="43">
        <f>(F4-G4)/G4*100</f>
        <v>7.4195921442190986</v>
      </c>
      <c r="J4" s="50"/>
    </row>
    <row r="5" spans="1:15">
      <c r="A5" s="11" t="s">
        <v>45</v>
      </c>
      <c r="B5" s="44">
        <v>0.93240000000000001</v>
      </c>
      <c r="D5" s="50" t="s">
        <v>69</v>
      </c>
      <c r="E5" s="79">
        <v>50</v>
      </c>
      <c r="F5" s="54">
        <f>INDEX($H$56:$I$80,MATCH(E5,$H$56:$H$80,1),2)+(E5-INDEX($H$56:$I$80,MATCH(E5,$H$56:$H$80,1),1))*(INDEX($H$56:$I$80, MATCH($E5,$H$56:$H$80,1)+1,2)-INDEX($H$56:$I$80, MATCH($E5,$H$56:$H$80,1),2))/( INDEX($H$56:$I$80, MATCH($E5,$H$56:$H$80,1)+1,1)- INDEX($H$56:$I$80,MATCH($E5,$H$56:$H$80,1),1))</f>
        <v>530.15666425313884</v>
      </c>
      <c r="G5" s="35">
        <v>481</v>
      </c>
      <c r="H5" s="51">
        <f t="shared" ref="H5:H7" si="0">SQRT((F5-G5)^2)</f>
        <v>49.156664253138842</v>
      </c>
      <c r="I5" s="43">
        <f t="shared" ref="I5:I7" si="1">(F5-G5)/G5*100</f>
        <v>10.219680717908282</v>
      </c>
      <c r="J5" s="50"/>
    </row>
    <row r="6" spans="1:15">
      <c r="A6" s="11" t="s">
        <v>48</v>
      </c>
      <c r="B6" s="45">
        <f>(VLOOKUP(B2,A11:B35,2,FALSE))/(VLOOKUP(B3,A11:B35,2,FALSE))</f>
        <v>4.9660587327043633</v>
      </c>
      <c r="C6" s="19" t="s">
        <v>50</v>
      </c>
      <c r="D6" s="50" t="s">
        <v>70</v>
      </c>
      <c r="E6" s="79">
        <v>95</v>
      </c>
      <c r="F6" s="54">
        <f>INDEX($H$56:$I$80,MATCH(E6,$H$56:$H$80,1),2)+(E6-INDEX($H$56:$I$80,MATCH(E6,$H$56:$H$80,1),1))*(INDEX($H$56:$I$80, MATCH($E6,$H$56:$H$80,1)+1,2)-INDEX($H$56:$I$80, MATCH($E6,$H$56:$H$80,1),2))/( INDEX($H$56:$I$80, MATCH($E6,$H$56:$H$80,1)+1,1)- INDEX($H$56:$I$80,MATCH($E6,$H$56:$H$80,1),1))</f>
        <v>847.17975657693353</v>
      </c>
      <c r="G6" s="35">
        <v>810</v>
      </c>
      <c r="H6" s="51">
        <f t="shared" si="0"/>
        <v>37.179756576933528</v>
      </c>
      <c r="I6" s="43">
        <f t="shared" si="1"/>
        <v>4.5900934045596946</v>
      </c>
    </row>
    <row r="7" spans="1:15">
      <c r="A7" s="11" t="s">
        <v>43</v>
      </c>
      <c r="B7" s="8">
        <f>LOG(((B4/(1-B4))/((1-B5)/B5)),B6)</f>
        <v>3.2898211138890687</v>
      </c>
      <c r="D7" s="50" t="s">
        <v>76</v>
      </c>
      <c r="E7" s="56" t="s">
        <v>76</v>
      </c>
      <c r="F7" s="35">
        <f>E81</f>
        <v>576.05910347556448</v>
      </c>
      <c r="G7" s="62">
        <v>571</v>
      </c>
      <c r="H7" s="51">
        <f t="shared" si="0"/>
        <v>5.0591034755644841</v>
      </c>
      <c r="I7" s="43">
        <f t="shared" si="1"/>
        <v>0.88600761393423533</v>
      </c>
      <c r="L7" s="51"/>
      <c r="M7" s="51"/>
      <c r="O7" s="51"/>
    </row>
    <row r="8" spans="1:15" ht="13.5" thickBot="1">
      <c r="E8" s="31"/>
      <c r="F8" s="32"/>
      <c r="G8" s="83" t="s">
        <v>74</v>
      </c>
      <c r="H8" s="82">
        <f>SUM(H4:H7)</f>
        <v>115.15305835142641</v>
      </c>
      <c r="I8" s="41"/>
      <c r="K8" s="8"/>
    </row>
    <row r="9" spans="1:15">
      <c r="K9" s="7"/>
    </row>
    <row r="10" spans="1:15">
      <c r="A10" s="11" t="s">
        <v>49</v>
      </c>
      <c r="B10" s="11" t="s">
        <v>59</v>
      </c>
      <c r="C10" s="11" t="s">
        <v>62</v>
      </c>
      <c r="D10" s="11" t="s">
        <v>63</v>
      </c>
      <c r="E10" s="11" t="s">
        <v>53</v>
      </c>
      <c r="F10" s="11" t="s">
        <v>58</v>
      </c>
      <c r="G10" s="11" t="s">
        <v>77</v>
      </c>
      <c r="H10" s="11" t="s">
        <v>79</v>
      </c>
      <c r="I10" s="11" t="s">
        <v>83</v>
      </c>
      <c r="J10" s="55" t="s">
        <v>120</v>
      </c>
    </row>
    <row r="11" spans="1:15">
      <c r="A11" s="21">
        <v>1</v>
      </c>
      <c r="B11" s="73">
        <v>21.132235746751807</v>
      </c>
      <c r="C11" s="38">
        <f t="shared" ref="C11:C35" si="2">B11/VLOOKUP($B$3, $A$11:$B$35, 2, FALSE)</f>
        <v>11.382825233139956</v>
      </c>
      <c r="D11" s="22">
        <f t="shared" ref="D11:D35" si="3">((C11^$B$7)*((1-$B$5)/$B$5))/(1+((C11^$B$7)*((1-$B$5)/$B$5)))</f>
        <v>0.99539977227680643</v>
      </c>
      <c r="E11" s="22">
        <f>1-D11</f>
        <v>4.6002277231935729E-3</v>
      </c>
      <c r="F11" s="37">
        <f>'HYPO COMP'!L21</f>
        <v>131.07955341894959</v>
      </c>
      <c r="G11" s="9">
        <f>E11*F11</f>
        <v>0.60299579558168481</v>
      </c>
      <c r="H11" s="9">
        <f>D11*F11</f>
        <v>130.47655762336791</v>
      </c>
      <c r="I11" s="9">
        <f>H11/$H$36</f>
        <v>6.4118106745121931E-2</v>
      </c>
      <c r="J11" s="8">
        <v>0</v>
      </c>
      <c r="K11" s="9"/>
    </row>
    <row r="12" spans="1:15">
      <c r="A12" s="21">
        <v>2</v>
      </c>
      <c r="B12" s="74">
        <v>20.781132079169996</v>
      </c>
      <c r="C12" s="38">
        <f t="shared" si="2"/>
        <v>11.193704132339604</v>
      </c>
      <c r="D12" s="22">
        <f t="shared" si="3"/>
        <v>0.99514036469624012</v>
      </c>
      <c r="E12" s="22">
        <f t="shared" ref="E12:E35" si="4">1-D12</f>
        <v>4.8596353037598794E-3</v>
      </c>
      <c r="F12" s="37">
        <f>'HYPO COMP'!L22</f>
        <v>127.44393252170174</v>
      </c>
      <c r="G12" s="9">
        <f t="shared" ref="G12:G35" si="5">E12*F12</f>
        <v>0.61933103373245357</v>
      </c>
      <c r="H12" s="9">
        <f t="shared" ref="H12:H35" si="6">D12*F12</f>
        <v>126.82460148796929</v>
      </c>
      <c r="I12" s="9">
        <f t="shared" ref="I12:I36" si="7">H12/$H$36</f>
        <v>6.2323481583459524E-2</v>
      </c>
      <c r="J12" s="8">
        <v>0</v>
      </c>
      <c r="K12" s="9"/>
      <c r="L12" s="9"/>
      <c r="M12" s="9"/>
      <c r="N12" s="9"/>
      <c r="O12" s="9"/>
    </row>
    <row r="13" spans="1:15">
      <c r="A13" s="21">
        <v>3</v>
      </c>
      <c r="B13" s="74">
        <v>21.695188327687436</v>
      </c>
      <c r="C13" s="38">
        <f t="shared" si="2"/>
        <v>11.686058214265501</v>
      </c>
      <c r="D13" s="22">
        <f t="shared" si="3"/>
        <v>0.99577932612797926</v>
      </c>
      <c r="E13" s="22">
        <f t="shared" si="4"/>
        <v>4.2206738720207415E-3</v>
      </c>
      <c r="F13" s="37">
        <f>'HYPO COMP'!L23</f>
        <v>151.61668911137812</v>
      </c>
      <c r="G13" s="9">
        <f t="shared" si="5"/>
        <v>0.63992459829468529</v>
      </c>
      <c r="H13" s="9">
        <f t="shared" si="6"/>
        <v>150.97676451308342</v>
      </c>
      <c r="I13" s="9">
        <f t="shared" si="7"/>
        <v>7.4192211071556532E-2</v>
      </c>
      <c r="J13" s="8">
        <v>0</v>
      </c>
      <c r="K13" s="9"/>
    </row>
    <row r="14" spans="1:15">
      <c r="A14" s="21">
        <v>4</v>
      </c>
      <c r="B14" s="74">
        <v>22.76779164458554</v>
      </c>
      <c r="C14" s="38">
        <f t="shared" si="2"/>
        <v>12.263813272795641</v>
      </c>
      <c r="D14" s="22">
        <f t="shared" si="3"/>
        <v>0.99639666547650774</v>
      </c>
      <c r="E14" s="22">
        <f t="shared" si="4"/>
        <v>3.6033345234922631E-3</v>
      </c>
      <c r="F14" s="37">
        <f>'HYPO COMP'!L24</f>
        <v>185.04763017106083</v>
      </c>
      <c r="G14" s="9">
        <f t="shared" si="5"/>
        <v>0.66678851428581198</v>
      </c>
      <c r="H14" s="9">
        <f t="shared" si="6"/>
        <v>184.38084165677503</v>
      </c>
      <c r="I14" s="9">
        <f t="shared" si="7"/>
        <v>9.0607467750875276E-2</v>
      </c>
      <c r="J14" s="8">
        <v>0</v>
      </c>
      <c r="K14" s="9"/>
    </row>
    <row r="15" spans="1:15">
      <c r="A15" s="21">
        <v>5</v>
      </c>
      <c r="B15" s="74">
        <v>22.540436308580155</v>
      </c>
      <c r="C15" s="38">
        <f t="shared" si="2"/>
        <v>12.141348897204484</v>
      </c>
      <c r="D15" s="22">
        <f t="shared" si="3"/>
        <v>0.99627615979127204</v>
      </c>
      <c r="E15" s="22">
        <f t="shared" si="4"/>
        <v>3.7238402087279576E-3</v>
      </c>
      <c r="F15" s="37">
        <f>'HYPO COMP'!L25</f>
        <v>185.63196242009698</v>
      </c>
      <c r="G15" s="9">
        <f t="shared" si="5"/>
        <v>0.69126376568503434</v>
      </c>
      <c r="H15" s="9">
        <f t="shared" si="6"/>
        <v>184.94069865441196</v>
      </c>
      <c r="I15" s="9">
        <f t="shared" si="7"/>
        <v>9.0882589745127348E-2</v>
      </c>
      <c r="J15" s="8">
        <v>-1.53299421643282E-3</v>
      </c>
      <c r="K15" s="9"/>
    </row>
    <row r="16" spans="1:15">
      <c r="A16" s="21">
        <v>6</v>
      </c>
      <c r="B16" s="74">
        <v>21.727593044410739</v>
      </c>
      <c r="C16" s="38">
        <f t="shared" si="2"/>
        <v>11.703512932810719</v>
      </c>
      <c r="D16" s="22">
        <f t="shared" si="3"/>
        <v>0.99579991255826839</v>
      </c>
      <c r="E16" s="22">
        <f t="shared" si="4"/>
        <v>4.2000874417316147E-3</v>
      </c>
      <c r="F16" s="37">
        <f>'HYPO COMP'!L26</f>
        <v>179.26769254439523</v>
      </c>
      <c r="G16" s="9">
        <f t="shared" si="5"/>
        <v>0.75293998416391861</v>
      </c>
      <c r="H16" s="9">
        <f t="shared" si="6"/>
        <v>178.5147525602313</v>
      </c>
      <c r="I16" s="9">
        <f t="shared" si="7"/>
        <v>8.7724784963103555E-2</v>
      </c>
      <c r="J16" s="8">
        <v>2.7733259006339401E-2</v>
      </c>
      <c r="K16" s="9"/>
    </row>
    <row r="17" spans="1:15">
      <c r="A17" s="21">
        <v>7</v>
      </c>
      <c r="B17" s="74">
        <v>20.01723301409481</v>
      </c>
      <c r="C17" s="38">
        <f t="shared" si="2"/>
        <v>10.782231836756948</v>
      </c>
      <c r="D17" s="22">
        <f t="shared" si="3"/>
        <v>0.99450665984646081</v>
      </c>
      <c r="E17" s="22">
        <f t="shared" si="4"/>
        <v>5.4933401535391946E-3</v>
      </c>
      <c r="F17" s="37">
        <f>'HYPO COMP'!L27</f>
        <v>172.50714413036397</v>
      </c>
      <c r="G17" s="9">
        <f t="shared" si="5"/>
        <v>0.94764042162370155</v>
      </c>
      <c r="H17" s="9">
        <f t="shared" si="6"/>
        <v>171.55950370874027</v>
      </c>
      <c r="I17" s="9">
        <f t="shared" si="7"/>
        <v>8.4306872991620652E-2</v>
      </c>
      <c r="J17" s="8">
        <v>0.207093582328752</v>
      </c>
      <c r="K17" s="9"/>
    </row>
    <row r="18" spans="1:15">
      <c r="A18" s="21">
        <v>8</v>
      </c>
      <c r="B18" s="74">
        <v>20.647439967341555</v>
      </c>
      <c r="C18" s="38">
        <f t="shared" si="2"/>
        <v>11.121691215096503</v>
      </c>
      <c r="D18" s="22">
        <f t="shared" si="3"/>
        <v>0.99503659485207818</v>
      </c>
      <c r="E18" s="22">
        <f t="shared" si="4"/>
        <v>4.9634051479218178E-3</v>
      </c>
      <c r="F18" s="37">
        <f>'HYPO COMP'!L28</f>
        <v>160.22585444377276</v>
      </c>
      <c r="G18" s="9">
        <f t="shared" si="5"/>
        <v>0.79526583077639357</v>
      </c>
      <c r="H18" s="9">
        <f t="shared" si="6"/>
        <v>159.43058861299636</v>
      </c>
      <c r="I18" s="9">
        <f t="shared" si="7"/>
        <v>7.8346545044769997E-2</v>
      </c>
      <c r="J18" s="8">
        <v>0</v>
      </c>
      <c r="K18" s="9"/>
    </row>
    <row r="19" spans="1:15">
      <c r="A19" s="21">
        <v>9</v>
      </c>
      <c r="B19" s="74">
        <v>16.552727785058838</v>
      </c>
      <c r="C19" s="38">
        <f t="shared" si="2"/>
        <v>8.9160848746458718</v>
      </c>
      <c r="D19" s="22">
        <f t="shared" si="3"/>
        <v>0.98978372086988375</v>
      </c>
      <c r="E19" s="22">
        <f t="shared" si="4"/>
        <v>1.0216279130116246E-2</v>
      </c>
      <c r="F19" s="37">
        <f>'HYPO COMP'!L29</f>
        <v>148.66721495888387</v>
      </c>
      <c r="G19" s="9">
        <f t="shared" si="5"/>
        <v>1.518825765516951</v>
      </c>
      <c r="H19" s="9">
        <f t="shared" si="6"/>
        <v>147.14838919336691</v>
      </c>
      <c r="I19" s="9">
        <f t="shared" si="7"/>
        <v>7.2310890918103832E-2</v>
      </c>
      <c r="J19" s="8">
        <v>0.71423594174618099</v>
      </c>
      <c r="K19" s="9"/>
      <c r="L19" s="9"/>
      <c r="M19" s="9"/>
      <c r="N19" s="9"/>
      <c r="O19" s="9"/>
    </row>
    <row r="20" spans="1:15">
      <c r="A20" s="21">
        <v>10</v>
      </c>
      <c r="B20" s="74">
        <v>13.114982395124793</v>
      </c>
      <c r="C20" s="38">
        <f t="shared" si="2"/>
        <v>7.0643520320541171</v>
      </c>
      <c r="D20" s="22">
        <f t="shared" si="3"/>
        <v>0.97828181826997529</v>
      </c>
      <c r="E20" s="22">
        <f t="shared" si="4"/>
        <v>2.171818173002471E-2</v>
      </c>
      <c r="F20" s="37">
        <f>'HYPO COMP'!L30</f>
        <v>134.93011257850213</v>
      </c>
      <c r="G20" s="9">
        <f t="shared" si="5"/>
        <v>2.9304367058326024</v>
      </c>
      <c r="H20" s="9">
        <f t="shared" si="6"/>
        <v>131.99967587266954</v>
      </c>
      <c r="I20" s="9">
        <f t="shared" si="7"/>
        <v>6.4866589539832598E-2</v>
      </c>
      <c r="J20" s="8">
        <v>2.08765939655768</v>
      </c>
      <c r="K20" s="9"/>
    </row>
    <row r="21" spans="1:15">
      <c r="A21" s="21">
        <v>11</v>
      </c>
      <c r="B21" s="74">
        <v>10.201561239406056</v>
      </c>
      <c r="C21" s="38">
        <f t="shared" si="2"/>
        <v>5.4950451095162869</v>
      </c>
      <c r="D21" s="22">
        <f t="shared" si="3"/>
        <v>0.95171741603070581</v>
      </c>
      <c r="E21" s="22">
        <f t="shared" si="4"/>
        <v>4.828258396929419E-2</v>
      </c>
      <c r="F21" s="37">
        <f>'HYPO COMP'!L31</f>
        <v>121.86941127254201</v>
      </c>
      <c r="G21" s="9">
        <f t="shared" si="5"/>
        <v>5.8841700830549577</v>
      </c>
      <c r="H21" s="9">
        <f t="shared" si="6"/>
        <v>115.98524118948706</v>
      </c>
      <c r="I21" s="9">
        <f t="shared" si="7"/>
        <v>5.6996859902704443E-2</v>
      </c>
      <c r="J21" s="8">
        <v>4.9536617657306001</v>
      </c>
      <c r="K21" s="9"/>
    </row>
    <row r="22" spans="1:15">
      <c r="A22" s="21">
        <v>12</v>
      </c>
      <c r="B22" s="74">
        <v>9.2194970688112114</v>
      </c>
      <c r="C22" s="38">
        <f t="shared" si="2"/>
        <v>4.9660587327043633</v>
      </c>
      <c r="D22" s="22">
        <f t="shared" si="3"/>
        <v>0.93389999999999995</v>
      </c>
      <c r="E22" s="22">
        <f t="shared" si="4"/>
        <v>6.6100000000000048E-2</v>
      </c>
      <c r="F22" s="37">
        <f>'HYPO COMP'!L32</f>
        <v>108.24841672657044</v>
      </c>
      <c r="G22" s="9">
        <f t="shared" si="5"/>
        <v>7.1552203456263115</v>
      </c>
      <c r="H22" s="9">
        <f t="shared" si="6"/>
        <v>101.09319638094414</v>
      </c>
      <c r="I22" s="9">
        <f t="shared" si="7"/>
        <v>4.9678689220706902E-2</v>
      </c>
      <c r="J22" s="8">
        <v>8.71437530485675</v>
      </c>
      <c r="K22" s="9"/>
    </row>
    <row r="23" spans="1:15">
      <c r="A23" s="21">
        <v>13</v>
      </c>
      <c r="B23" s="74">
        <v>6.8230287337594344</v>
      </c>
      <c r="C23" s="38">
        <f t="shared" si="2"/>
        <v>3.6752071369927637</v>
      </c>
      <c r="D23" s="22">
        <f t="shared" si="3"/>
        <v>0.83995704076851563</v>
      </c>
      <c r="E23" s="22">
        <f t="shared" si="4"/>
        <v>0.16004295923148437</v>
      </c>
      <c r="F23" s="37">
        <f>'HYPO COMP'!L33</f>
        <v>97.299284272463922</v>
      </c>
      <c r="G23" s="9">
        <f t="shared" si="5"/>
        <v>15.572065386070552</v>
      </c>
      <c r="H23" s="9">
        <f t="shared" si="6"/>
        <v>81.727218886393374</v>
      </c>
      <c r="I23" s="9">
        <f t="shared" si="7"/>
        <v>4.0161961964585234E-2</v>
      </c>
      <c r="J23" s="8">
        <v>14.1185980071074</v>
      </c>
      <c r="K23" s="9"/>
    </row>
    <row r="24" spans="1:15">
      <c r="A24" s="21">
        <v>14</v>
      </c>
      <c r="B24" s="74">
        <v>5.7430909947885374</v>
      </c>
      <c r="C24" s="38">
        <f t="shared" si="2"/>
        <v>3.093501410599496</v>
      </c>
      <c r="D24" s="22">
        <f t="shared" si="3"/>
        <v>0.74857993331316464</v>
      </c>
      <c r="E24" s="22">
        <f t="shared" si="4"/>
        <v>0.25142006668683536</v>
      </c>
      <c r="F24" s="37">
        <f>'HYPO COMP'!L34</f>
        <v>89.22555745417398</v>
      </c>
      <c r="G24" s="9">
        <f t="shared" si="5"/>
        <v>22.433095605298483</v>
      </c>
      <c r="H24" s="9">
        <f t="shared" si="6"/>
        <v>66.792461848875504</v>
      </c>
      <c r="I24" s="9">
        <f t="shared" si="7"/>
        <v>3.2822801862674861E-2</v>
      </c>
      <c r="J24" s="8">
        <v>20.714375304856699</v>
      </c>
      <c r="K24" s="9"/>
    </row>
    <row r="25" spans="1:15">
      <c r="A25" s="21">
        <v>15</v>
      </c>
      <c r="B25" s="74">
        <v>4.798777099201148</v>
      </c>
      <c r="C25" s="38">
        <f t="shared" si="2"/>
        <v>2.5848491237562063</v>
      </c>
      <c r="D25" s="22">
        <f t="shared" si="3"/>
        <v>0.62247838626543583</v>
      </c>
      <c r="E25" s="22">
        <f t="shared" si="4"/>
        <v>0.37752161373456417</v>
      </c>
      <c r="F25" s="37">
        <f>'HYPO COMP'!L35</f>
        <v>81.674138317311559</v>
      </c>
      <c r="G25" s="9">
        <f t="shared" si="5"/>
        <v>30.83375249793146</v>
      </c>
      <c r="H25" s="9">
        <f t="shared" si="6"/>
        <v>50.840385819380096</v>
      </c>
      <c r="I25" s="9">
        <f t="shared" si="7"/>
        <v>2.4983716188618846E-2</v>
      </c>
      <c r="J25" s="8">
        <v>29.102919657166598</v>
      </c>
      <c r="K25" s="9"/>
    </row>
    <row r="26" spans="1:15">
      <c r="A26" s="21">
        <v>16</v>
      </c>
      <c r="B26" s="74">
        <v>3.8562983988931649</v>
      </c>
      <c r="C26" s="38">
        <f t="shared" si="2"/>
        <v>2.0771853601995436</v>
      </c>
      <c r="D26" s="22">
        <f t="shared" si="3"/>
        <v>0.44540618512427499</v>
      </c>
      <c r="E26" s="22">
        <f t="shared" si="4"/>
        <v>0.55459381487572501</v>
      </c>
      <c r="F26" s="37">
        <f>'HYPO COMP'!L36</f>
        <v>74.585968935563884</v>
      </c>
      <c r="G26" s="9">
        <f t="shared" si="5"/>
        <v>41.364917048176693</v>
      </c>
      <c r="H26" s="9">
        <f t="shared" si="6"/>
        <v>33.221051887387191</v>
      </c>
      <c r="I26" s="9">
        <f t="shared" si="7"/>
        <v>1.6325315366223593E-2</v>
      </c>
      <c r="J26" s="8">
        <v>39.283394885373703</v>
      </c>
      <c r="K26" s="9"/>
    </row>
    <row r="27" spans="1:15">
      <c r="A27" s="21">
        <v>17</v>
      </c>
      <c r="B27" s="74">
        <v>2.63648602745097</v>
      </c>
      <c r="C27" s="38">
        <f t="shared" si="2"/>
        <v>1.4201365174862153</v>
      </c>
      <c r="D27" s="22">
        <f t="shared" si="3"/>
        <v>0.18690624746423368</v>
      </c>
      <c r="E27" s="22">
        <f t="shared" si="4"/>
        <v>0.81309375253576632</v>
      </c>
      <c r="F27" s="37">
        <f>'HYPO COMP'!L37</f>
        <v>67.673870700741389</v>
      </c>
      <c r="G27" s="9">
        <f t="shared" si="5"/>
        <v>55.025201476686064</v>
      </c>
      <c r="H27" s="9">
        <f t="shared" si="6"/>
        <v>12.648669224055324</v>
      </c>
      <c r="I27" s="9">
        <f t="shared" si="7"/>
        <v>6.215742799045681E-3</v>
      </c>
      <c r="J27" s="8">
        <v>53.192808863493703</v>
      </c>
      <c r="K27" s="9"/>
    </row>
    <row r="28" spans="1:15">
      <c r="A28" s="21">
        <v>18</v>
      </c>
      <c r="B28" s="74">
        <v>1.8565018186546007</v>
      </c>
      <c r="C28" s="38">
        <f t="shared" si="2"/>
        <v>1</v>
      </c>
      <c r="D28" s="22">
        <f t="shared" si="3"/>
        <v>6.7599999999999993E-2</v>
      </c>
      <c r="E28" s="22">
        <f t="shared" si="4"/>
        <v>0.93240000000000001</v>
      </c>
      <c r="F28" s="37">
        <f>'HYPO COMP'!L38</f>
        <v>94.383083141413067</v>
      </c>
      <c r="G28" s="9">
        <f t="shared" si="5"/>
        <v>88.002786721053539</v>
      </c>
      <c r="H28" s="9">
        <f t="shared" si="6"/>
        <v>6.3802964203595227</v>
      </c>
      <c r="I28" s="9">
        <f t="shared" si="7"/>
        <v>3.1353718583457184E-3</v>
      </c>
      <c r="J28" s="36">
        <v>94.117065012891004</v>
      </c>
      <c r="K28" s="9"/>
    </row>
    <row r="29" spans="1:15">
      <c r="A29" s="21">
        <v>19</v>
      </c>
      <c r="B29" s="74">
        <v>0</v>
      </c>
      <c r="C29" s="38">
        <f t="shared" si="2"/>
        <v>0</v>
      </c>
      <c r="D29" s="22">
        <f t="shared" si="3"/>
        <v>0</v>
      </c>
      <c r="E29" s="22">
        <f t="shared" si="4"/>
        <v>1</v>
      </c>
      <c r="F29" s="37">
        <f>'HYPO COMP'!L39</f>
        <v>69.791450245623864</v>
      </c>
      <c r="G29" s="9">
        <f t="shared" si="5"/>
        <v>69.791450245623864</v>
      </c>
      <c r="H29" s="9">
        <f t="shared" si="6"/>
        <v>0</v>
      </c>
      <c r="I29" s="9">
        <f t="shared" si="7"/>
        <v>0</v>
      </c>
      <c r="J29" s="8">
        <v>70.417671242422003</v>
      </c>
      <c r="K29" s="9"/>
    </row>
    <row r="30" spans="1:15">
      <c r="A30" s="21">
        <v>20</v>
      </c>
      <c r="B30" s="74">
        <v>0</v>
      </c>
      <c r="C30" s="38">
        <f t="shared" si="2"/>
        <v>0</v>
      </c>
      <c r="D30" s="22">
        <f t="shared" si="3"/>
        <v>0</v>
      </c>
      <c r="E30" s="22">
        <f t="shared" si="4"/>
        <v>1</v>
      </c>
      <c r="F30" s="37">
        <f>'HYPO COMP'!L40</f>
        <v>54.943242052110215</v>
      </c>
      <c r="G30" s="9">
        <f t="shared" si="5"/>
        <v>54.943242052110215</v>
      </c>
      <c r="H30" s="9">
        <f t="shared" si="6"/>
        <v>0</v>
      </c>
      <c r="I30" s="9">
        <f t="shared" si="7"/>
        <v>0</v>
      </c>
      <c r="J30" s="8">
        <v>55.521984530694603</v>
      </c>
      <c r="K30" s="9"/>
    </row>
    <row r="31" spans="1:15">
      <c r="A31" s="21">
        <v>21</v>
      </c>
      <c r="B31" s="74">
        <v>2.1425246455895231E-3</v>
      </c>
      <c r="C31" s="38">
        <f t="shared" si="2"/>
        <v>1.154065470909262E-3</v>
      </c>
      <c r="D31" s="22">
        <f t="shared" si="3"/>
        <v>1.5689464793981066E-11</v>
      </c>
      <c r="E31" s="22">
        <f t="shared" si="4"/>
        <v>0.99999999998431055</v>
      </c>
      <c r="F31" s="37">
        <f>'HYPO COMP'!L41</f>
        <v>46.165703598643574</v>
      </c>
      <c r="G31" s="9">
        <f t="shared" si="5"/>
        <v>46.165703597919261</v>
      </c>
      <c r="H31" s="9">
        <f t="shared" si="6"/>
        <v>7.2431518130028343E-10</v>
      </c>
      <c r="I31" s="9">
        <f t="shared" si="7"/>
        <v>3.5593917373097804E-13</v>
      </c>
      <c r="J31" s="8">
        <v>46.5966134764126</v>
      </c>
      <c r="K31" s="9"/>
    </row>
    <row r="32" spans="1:15">
      <c r="A32" s="21">
        <v>22</v>
      </c>
      <c r="B32" s="74">
        <v>7.2809509936706714E-3</v>
      </c>
      <c r="C32" s="38">
        <f t="shared" si="2"/>
        <v>3.9218658018590827E-3</v>
      </c>
      <c r="D32" s="22">
        <f t="shared" si="3"/>
        <v>8.7774022092929478E-10</v>
      </c>
      <c r="E32" s="22">
        <f t="shared" si="4"/>
        <v>0.99999999912225979</v>
      </c>
      <c r="F32" s="37">
        <f>'HYPO COMP'!L42</f>
        <v>32.828268928274007</v>
      </c>
      <c r="G32" s="9">
        <f t="shared" si="5"/>
        <v>32.828268899459317</v>
      </c>
      <c r="H32" s="9">
        <f t="shared" si="6"/>
        <v>2.8814692021829529E-8</v>
      </c>
      <c r="I32" s="9">
        <f t="shared" si="7"/>
        <v>1.4159965073699878E-11</v>
      </c>
      <c r="J32" s="8">
        <v>33.341927391819198</v>
      </c>
      <c r="K32" s="9"/>
    </row>
    <row r="33" spans="1:15">
      <c r="A33" s="21">
        <v>23</v>
      </c>
      <c r="B33" s="74">
        <v>0</v>
      </c>
      <c r="C33" s="38">
        <f t="shared" si="2"/>
        <v>0</v>
      </c>
      <c r="D33" s="22">
        <f t="shared" si="3"/>
        <v>0</v>
      </c>
      <c r="E33" s="22">
        <f t="shared" si="4"/>
        <v>1</v>
      </c>
      <c r="F33" s="37">
        <f>'HYPO COMP'!L43</f>
        <v>39.249319748527078</v>
      </c>
      <c r="G33" s="9">
        <f t="shared" si="5"/>
        <v>39.249319748527078</v>
      </c>
      <c r="H33" s="9">
        <f t="shared" si="6"/>
        <v>0</v>
      </c>
      <c r="I33" s="9">
        <f t="shared" si="7"/>
        <v>0</v>
      </c>
      <c r="J33" s="8">
        <v>39.789282976795903</v>
      </c>
      <c r="K33" s="9"/>
    </row>
    <row r="34" spans="1:15">
      <c r="A34" s="21">
        <v>24</v>
      </c>
      <c r="B34" s="75">
        <v>3.8657988688386618E-3</v>
      </c>
      <c r="C34" s="38">
        <f t="shared" si="2"/>
        <v>2.082302764260253E-3</v>
      </c>
      <c r="D34" s="22">
        <f t="shared" si="3"/>
        <v>1.0935369374105707E-10</v>
      </c>
      <c r="E34" s="22">
        <f t="shared" si="4"/>
        <v>0.99999999989064625</v>
      </c>
      <c r="F34" s="37">
        <f>'HYPO COMP'!L44</f>
        <v>29.555672955236606</v>
      </c>
      <c r="G34" s="9">
        <f t="shared" si="5"/>
        <v>29.555672952004581</v>
      </c>
      <c r="H34" s="9">
        <f t="shared" si="6"/>
        <v>3.2320220086577868E-9</v>
      </c>
      <c r="I34" s="9">
        <f t="shared" si="7"/>
        <v>1.5882633319610894E-12</v>
      </c>
      <c r="J34" s="8">
        <v>30.266880356769398</v>
      </c>
      <c r="K34" s="9"/>
    </row>
    <row r="35" spans="1:15">
      <c r="A35" s="21">
        <v>25</v>
      </c>
      <c r="B35" s="70">
        <v>2.2344761676636519E-2</v>
      </c>
      <c r="C35" s="38">
        <f t="shared" si="2"/>
        <v>1.2035949252573142E-2</v>
      </c>
      <c r="D35" s="22">
        <f t="shared" si="3"/>
        <v>3.5113016129726613E-8</v>
      </c>
      <c r="E35" s="22">
        <f t="shared" si="4"/>
        <v>0.99999996488698384</v>
      </c>
      <c r="F35" s="37">
        <f>'HYPO COMP'!L45</f>
        <v>27.088825351699139</v>
      </c>
      <c r="G35" s="9">
        <f t="shared" si="5"/>
        <v>27.088824400528775</v>
      </c>
      <c r="H35" s="9">
        <f t="shared" si="6"/>
        <v>9.5117036150955909E-7</v>
      </c>
      <c r="I35" s="9">
        <f t="shared" si="7"/>
        <v>4.6741915852893042E-10</v>
      </c>
      <c r="J35" s="8">
        <v>27.609504564141702</v>
      </c>
      <c r="K35" s="9"/>
    </row>
    <row r="36" spans="1:15">
      <c r="G36" s="8">
        <f>SUM(G11:G35)</f>
        <v>576.05910347556448</v>
      </c>
      <c r="H36" s="8">
        <f>SUM(H11:H35)</f>
        <v>2034.9408965244359</v>
      </c>
      <c r="I36" s="9">
        <f t="shared" si="7"/>
        <v>1</v>
      </c>
      <c r="J36" s="9">
        <f>SUM(J11:J35)</f>
        <v>570.77625252595442</v>
      </c>
      <c r="K36" s="9"/>
    </row>
    <row r="37" spans="1:15">
      <c r="K37" s="9"/>
    </row>
    <row r="47" spans="1:15">
      <c r="J47" s="108"/>
      <c r="K47" s="108"/>
      <c r="L47" s="108"/>
      <c r="M47" s="108"/>
      <c r="N47" s="108"/>
      <c r="O47" s="108"/>
    </row>
    <row r="48" spans="1:15">
      <c r="J48" s="7"/>
      <c r="K48" s="7"/>
      <c r="L48" s="7"/>
      <c r="M48" s="7"/>
      <c r="N48" s="7"/>
      <c r="O48" s="7"/>
    </row>
    <row r="49" spans="1:15">
      <c r="E49" s="7"/>
      <c r="F49" s="7"/>
      <c r="G49" s="7"/>
      <c r="H49" s="7"/>
      <c r="I49" s="7"/>
      <c r="J49" s="18"/>
      <c r="K49" s="15"/>
      <c r="L49" s="15"/>
      <c r="M49" s="15"/>
      <c r="N49" s="15"/>
      <c r="O49" s="15"/>
    </row>
    <row r="50" spans="1:15">
      <c r="E50" s="7"/>
      <c r="F50" s="7"/>
      <c r="G50" s="7"/>
      <c r="H50" s="7"/>
      <c r="I50" s="7"/>
      <c r="J50" s="18"/>
      <c r="K50" s="15"/>
      <c r="L50" s="15"/>
      <c r="M50" s="15"/>
      <c r="N50" s="15"/>
      <c r="O50" s="15"/>
    </row>
    <row r="51" spans="1:15">
      <c r="E51" s="7"/>
      <c r="F51" s="7"/>
      <c r="G51" s="7"/>
      <c r="H51" s="7"/>
      <c r="I51" s="7"/>
      <c r="J51" s="18"/>
      <c r="K51" s="15"/>
      <c r="L51" s="15"/>
      <c r="M51" s="15"/>
      <c r="N51" s="15"/>
      <c r="O51" s="15"/>
    </row>
    <row r="52" spans="1:15">
      <c r="E52" s="7"/>
      <c r="F52" s="7"/>
      <c r="G52" s="7"/>
      <c r="H52" s="7"/>
      <c r="I52" s="7"/>
      <c r="J52" s="18"/>
      <c r="K52" s="15"/>
      <c r="L52" s="15"/>
      <c r="M52" s="15"/>
      <c r="N52" s="15"/>
      <c r="O52" s="15"/>
    </row>
    <row r="53" spans="1:15">
      <c r="E53" s="7"/>
      <c r="F53" s="7"/>
      <c r="G53" s="7"/>
      <c r="H53" s="7"/>
      <c r="I53" s="7"/>
      <c r="J53" s="53"/>
      <c r="K53" s="15"/>
      <c r="L53" s="15"/>
      <c r="M53" s="15"/>
      <c r="N53" s="15"/>
      <c r="O53" s="15"/>
    </row>
    <row r="54" spans="1:15">
      <c r="A54" s="7"/>
      <c r="B54" s="7"/>
      <c r="C54" s="7"/>
      <c r="D54" s="7"/>
      <c r="E54" s="15"/>
      <c r="F54" s="15"/>
      <c r="G54" s="15"/>
      <c r="H54" s="15"/>
      <c r="I54" s="15"/>
      <c r="J54" s="15"/>
    </row>
    <row r="55" spans="1:15" ht="15">
      <c r="A55" s="12" t="s">
        <v>64</v>
      </c>
      <c r="B55" s="12" t="s">
        <v>30</v>
      </c>
      <c r="C55" s="12" t="s">
        <v>34</v>
      </c>
      <c r="D55" s="12" t="s">
        <v>33</v>
      </c>
      <c r="E55" s="12" t="s">
        <v>65</v>
      </c>
      <c r="F55" s="12" t="s">
        <v>35</v>
      </c>
      <c r="G55" s="12" t="s">
        <v>66</v>
      </c>
      <c r="H55" s="12" t="s">
        <v>67</v>
      </c>
      <c r="I55" s="12" t="s">
        <v>30</v>
      </c>
    </row>
    <row r="56" spans="1:15">
      <c r="A56" s="10">
        <v>1</v>
      </c>
      <c r="B56" s="10">
        <f>'HYPO COMP'!C21</f>
        <v>22.603738403320307</v>
      </c>
      <c r="C56" s="47">
        <f>'HYPO COMP'!H21</f>
        <v>57.782554626464801</v>
      </c>
      <c r="D56" s="46">
        <f>'HYPO COMP'!G21</f>
        <v>0.66542492675781295</v>
      </c>
      <c r="E56" s="24">
        <f>G11</f>
        <v>0.60299579558168481</v>
      </c>
      <c r="F56" s="48">
        <f>E56*C56</f>
        <v>34.842637497727303</v>
      </c>
      <c r="G56" s="8">
        <f>F56/D56</f>
        <v>52.361485265502502</v>
      </c>
      <c r="H56" s="9">
        <f>(G56/$G$81)*100</f>
        <v>1.7414841701888627E-2</v>
      </c>
      <c r="I56" s="8">
        <f>B56</f>
        <v>22.603738403320307</v>
      </c>
      <c r="K56" s="80"/>
      <c r="L56" s="54"/>
    </row>
    <row r="57" spans="1:15">
      <c r="A57" s="10">
        <v>2</v>
      </c>
      <c r="B57" s="10">
        <f>'HYPO COMP'!C22</f>
        <v>48.805856323242196</v>
      </c>
      <c r="C57" s="47">
        <f>'HYPO COMP'!H22</f>
        <v>67.019737243652301</v>
      </c>
      <c r="D57" s="46">
        <f>'HYPO COMP'!G22</f>
        <v>0.68668548583984401</v>
      </c>
      <c r="E57" s="24">
        <f t="shared" ref="E57:E80" si="8">G12</f>
        <v>0.61933103373245357</v>
      </c>
      <c r="F57" s="48">
        <f t="shared" ref="F57:F80" si="9">E57*C57</f>
        <v>41.507403147588597</v>
      </c>
      <c r="G57" s="8">
        <f t="shared" ref="G57:G80" si="10">F57/D57</f>
        <v>60.446017869189959</v>
      </c>
      <c r="H57" s="9">
        <f>(H56+G57/$G$81*100)</f>
        <v>3.7518508115549368E-2</v>
      </c>
      <c r="I57" s="8">
        <f t="shared" ref="I57:I80" si="11">B57</f>
        <v>48.805856323242196</v>
      </c>
      <c r="K57" s="8"/>
      <c r="L57" s="54"/>
    </row>
    <row r="58" spans="1:15">
      <c r="A58" s="10">
        <v>3</v>
      </c>
      <c r="B58" s="10">
        <f>'HYPO COMP'!C23</f>
        <v>73.886148071289099</v>
      </c>
      <c r="C58" s="47">
        <f>'HYPO COMP'!H23</f>
        <v>78.303802490234403</v>
      </c>
      <c r="D58" s="46">
        <f>'HYPO COMP'!G23</f>
        <v>0.70649755859374996</v>
      </c>
      <c r="E58" s="24">
        <f t="shared" si="8"/>
        <v>0.63992459829468529</v>
      </c>
      <c r="F58" s="48">
        <f t="shared" si="9"/>
        <v>50.108529353509631</v>
      </c>
      <c r="G58" s="8">
        <f t="shared" si="10"/>
        <v>70.925268946786304</v>
      </c>
      <c r="H58" s="9">
        <f t="shared" ref="H58:H80" si="12">(H57+G58/$G$81*100)</f>
        <v>6.1107455700004545E-2</v>
      </c>
      <c r="I58" s="8">
        <f t="shared" si="11"/>
        <v>73.886148071289099</v>
      </c>
      <c r="K58" s="8"/>
      <c r="L58" s="54"/>
    </row>
    <row r="59" spans="1:15">
      <c r="A59" s="10">
        <v>4</v>
      </c>
      <c r="B59" s="10">
        <f>'HYPO COMP'!C24</f>
        <v>98.645822143554696</v>
      </c>
      <c r="C59" s="47">
        <f>'HYPO COMP'!H24</f>
        <v>90.818138122558594</v>
      </c>
      <c r="D59" s="46">
        <f>'HYPO COMP'!G24</f>
        <v>0.72529583740234393</v>
      </c>
      <c r="E59" s="24">
        <f t="shared" si="8"/>
        <v>0.66678851428581198</v>
      </c>
      <c r="F59" s="48">
        <f t="shared" si="9"/>
        <v>60.556491388944508</v>
      </c>
      <c r="G59" s="8">
        <f t="shared" si="10"/>
        <v>83.492125924544581</v>
      </c>
      <c r="H59" s="9">
        <f t="shared" si="12"/>
        <v>8.8875998722752619E-2</v>
      </c>
      <c r="I59" s="8">
        <f t="shared" si="11"/>
        <v>98.645822143554696</v>
      </c>
      <c r="K59" s="8"/>
      <c r="L59" s="54"/>
    </row>
    <row r="60" spans="1:15">
      <c r="A60" s="10">
        <v>5</v>
      </c>
      <c r="B60" s="10">
        <f>'HYPO COMP'!C25</f>
        <v>123.553140258789</v>
      </c>
      <c r="C60" s="47">
        <f>'HYPO COMP'!H25</f>
        <v>102.20930480957</v>
      </c>
      <c r="D60" s="46">
        <f>'HYPO COMP'!G25</f>
        <v>0.74001519775390601</v>
      </c>
      <c r="E60" s="24">
        <f t="shared" si="8"/>
        <v>0.69126376568503434</v>
      </c>
      <c r="F60" s="48">
        <f t="shared" si="9"/>
        <v>70.653588930712843</v>
      </c>
      <c r="G60" s="8">
        <f t="shared" si="10"/>
        <v>95.475862043321001</v>
      </c>
      <c r="H60" s="9">
        <f t="shared" si="12"/>
        <v>0.12063019773763871</v>
      </c>
      <c r="I60" s="8">
        <f t="shared" si="11"/>
        <v>123.553140258789</v>
      </c>
      <c r="K60" s="8"/>
      <c r="L60" s="54"/>
    </row>
    <row r="61" spans="1:15">
      <c r="A61" s="10">
        <v>6</v>
      </c>
      <c r="B61" s="10">
        <f>'HYPO COMP'!C26</f>
        <v>148.97698364257801</v>
      </c>
      <c r="C61" s="47">
        <f>'HYPO COMP'!H26</f>
        <v>115.200653076172</v>
      </c>
      <c r="D61" s="46">
        <f>'HYPO COMP'!G26</f>
        <v>0.75507391357421894</v>
      </c>
      <c r="E61" s="24">
        <f t="shared" si="8"/>
        <v>0.75293998416391861</v>
      </c>
      <c r="F61" s="48">
        <f t="shared" si="9"/>
        <v>86.739177902846023</v>
      </c>
      <c r="G61" s="8">
        <f t="shared" si="10"/>
        <v>114.87508221845108</v>
      </c>
      <c r="H61" s="9">
        <f t="shared" si="12"/>
        <v>0.15883635942655824</v>
      </c>
      <c r="I61" s="8">
        <f t="shared" si="11"/>
        <v>148.97698364257801</v>
      </c>
      <c r="K61" s="8"/>
      <c r="L61" s="54"/>
    </row>
    <row r="62" spans="1:15">
      <c r="A62" s="10">
        <v>7</v>
      </c>
      <c r="B62" s="10">
        <f>'HYPO COMP'!C27</f>
        <v>174.15975341796849</v>
      </c>
      <c r="C62" s="47">
        <f>'HYPO COMP'!H27</f>
        <v>130.16450500488301</v>
      </c>
      <c r="D62" s="46">
        <f>'HYPO COMP'!G27</f>
        <v>0.77077612304687504</v>
      </c>
      <c r="E62" s="24">
        <f t="shared" si="8"/>
        <v>0.94764042162370155</v>
      </c>
      <c r="F62" s="48">
        <f t="shared" si="9"/>
        <v>123.34914640326775</v>
      </c>
      <c r="G62" s="8">
        <f t="shared" si="10"/>
        <v>160.03239165695618</v>
      </c>
      <c r="H62" s="9">
        <f t="shared" si="12"/>
        <v>0.21206133487844181</v>
      </c>
      <c r="I62" s="8">
        <f t="shared" si="11"/>
        <v>174.15975341796849</v>
      </c>
      <c r="K62" s="8"/>
      <c r="L62" s="54"/>
    </row>
    <row r="63" spans="1:15">
      <c r="A63" s="10">
        <v>8</v>
      </c>
      <c r="B63" s="10">
        <f>'HYPO COMP'!C28</f>
        <v>199.41929016113249</v>
      </c>
      <c r="C63" s="47">
        <f>'HYPO COMP'!H28</f>
        <v>146.54072570800801</v>
      </c>
      <c r="D63" s="46">
        <f>'HYPO COMP'!G28</f>
        <v>0.78580041503906295</v>
      </c>
      <c r="E63" s="24">
        <f t="shared" si="8"/>
        <v>0.79526583077639357</v>
      </c>
      <c r="F63" s="48">
        <f t="shared" si="9"/>
        <v>116.53883197275461</v>
      </c>
      <c r="G63" s="8">
        <f t="shared" si="10"/>
        <v>148.30589261900727</v>
      </c>
      <c r="H63" s="9">
        <f t="shared" si="12"/>
        <v>0.26138620850113276</v>
      </c>
      <c r="I63" s="8">
        <f t="shared" si="11"/>
        <v>199.41929016113249</v>
      </c>
      <c r="K63" s="8"/>
      <c r="L63" s="54"/>
    </row>
    <row r="64" spans="1:15">
      <c r="A64" s="10">
        <v>9</v>
      </c>
      <c r="B64" s="10">
        <f>'HYPO COMP'!C29</f>
        <v>224.65073547363249</v>
      </c>
      <c r="C64" s="47">
        <f>'HYPO COMP'!H29</f>
        <v>164.49604797363301</v>
      </c>
      <c r="D64" s="46">
        <f>'HYPO COMP'!G29</f>
        <v>0.80023181152343792</v>
      </c>
      <c r="E64" s="24">
        <f t="shared" si="8"/>
        <v>1.518825765516951</v>
      </c>
      <c r="F64" s="48">
        <f t="shared" si="9"/>
        <v>249.84083598806626</v>
      </c>
      <c r="G64" s="8">
        <f t="shared" si="10"/>
        <v>312.210577473086</v>
      </c>
      <c r="H64" s="9">
        <f t="shared" si="12"/>
        <v>0.36522393878666326</v>
      </c>
      <c r="I64" s="8">
        <f t="shared" si="11"/>
        <v>224.65073547363249</v>
      </c>
      <c r="K64" s="8"/>
      <c r="L64" s="54"/>
    </row>
    <row r="65" spans="1:12">
      <c r="A65" s="10">
        <v>10</v>
      </c>
      <c r="B65" s="10">
        <f>'HYPO COMP'!C30</f>
        <v>249.90729675292951</v>
      </c>
      <c r="C65" s="47">
        <f>'HYPO COMP'!H30</f>
        <v>184.11085510253901</v>
      </c>
      <c r="D65" s="46">
        <f>'HYPO COMP'!G30</f>
        <v>0.81407568359375004</v>
      </c>
      <c r="E65" s="24">
        <f t="shared" si="8"/>
        <v>2.9304367058326024</v>
      </c>
      <c r="F65" s="48">
        <f t="shared" si="9"/>
        <v>539.52520773470803</v>
      </c>
      <c r="G65" s="8">
        <f t="shared" si="10"/>
        <v>662.74576013985018</v>
      </c>
      <c r="H65" s="9">
        <f t="shared" si="12"/>
        <v>0.58564573245639595</v>
      </c>
      <c r="I65" s="8">
        <f t="shared" si="11"/>
        <v>249.90729675292951</v>
      </c>
      <c r="K65" s="8"/>
      <c r="L65" s="54"/>
    </row>
    <row r="66" spans="1:12">
      <c r="A66" s="10">
        <v>11</v>
      </c>
      <c r="B66" s="10">
        <f>'HYPO COMP'!C31</f>
        <v>275.16384277343752</v>
      </c>
      <c r="C66" s="47">
        <f>'HYPO COMP'!H31</f>
        <v>205.585861206055</v>
      </c>
      <c r="D66" s="46">
        <f>'HYPO COMP'!G31</f>
        <v>0.82745092773437501</v>
      </c>
      <c r="E66" s="24">
        <f t="shared" si="8"/>
        <v>5.8841700830549577</v>
      </c>
      <c r="F66" s="48">
        <f t="shared" si="9"/>
        <v>1209.7021740077575</v>
      </c>
      <c r="G66" s="8">
        <f t="shared" si="10"/>
        <v>1461.9624360323292</v>
      </c>
      <c r="H66" s="9">
        <f t="shared" si="12"/>
        <v>1.0718780130824057</v>
      </c>
      <c r="I66" s="8">
        <f t="shared" si="11"/>
        <v>275.16384277343752</v>
      </c>
      <c r="K66" s="8"/>
      <c r="L66" s="54"/>
    </row>
    <row r="67" spans="1:12">
      <c r="A67" s="10">
        <v>12</v>
      </c>
      <c r="B67" s="10">
        <f>'HYPO COMP'!C32</f>
        <v>300.460534667969</v>
      </c>
      <c r="C67" s="47">
        <f>'HYPO COMP'!H32</f>
        <v>228.82345581054699</v>
      </c>
      <c r="D67" s="46">
        <f>'HYPO COMP'!G32</f>
        <v>0.84032830810546899</v>
      </c>
      <c r="E67" s="24">
        <f t="shared" si="8"/>
        <v>7.1552203456263115</v>
      </c>
      <c r="F67" s="48">
        <f t="shared" si="9"/>
        <v>1637.282246572149</v>
      </c>
      <c r="G67" s="8">
        <f t="shared" si="10"/>
        <v>1948.3840194119164</v>
      </c>
      <c r="H67" s="9">
        <f t="shared" si="12"/>
        <v>1.7198886472441293</v>
      </c>
      <c r="I67" s="8">
        <f t="shared" si="11"/>
        <v>300.460534667969</v>
      </c>
      <c r="K67" s="8"/>
      <c r="L67" s="54"/>
    </row>
    <row r="68" spans="1:12" s="71" customFormat="1">
      <c r="A68" s="65">
        <v>13</v>
      </c>
      <c r="B68" s="65">
        <f>'HYPO COMP'!C33</f>
        <v>325.80983886718798</v>
      </c>
      <c r="C68" s="66">
        <f>'HYPO COMP'!H33</f>
        <v>253.96318054199199</v>
      </c>
      <c r="D68" s="67">
        <f>'HYPO COMP'!G33</f>
        <v>0.85288720703124998</v>
      </c>
      <c r="E68" s="68">
        <f t="shared" si="8"/>
        <v>15.572065386070552</v>
      </c>
      <c r="F68" s="69">
        <f t="shared" si="9"/>
        <v>3954.7312530543395</v>
      </c>
      <c r="G68" s="45">
        <f t="shared" si="10"/>
        <v>4636.8748651067963</v>
      </c>
      <c r="H68" s="72">
        <f t="shared" si="12"/>
        <v>3.2620611306610985</v>
      </c>
      <c r="I68" s="8">
        <f t="shared" si="11"/>
        <v>325.80983886718798</v>
      </c>
      <c r="K68" s="8"/>
      <c r="L68" s="54"/>
    </row>
    <row r="69" spans="1:12">
      <c r="A69" s="10">
        <v>14</v>
      </c>
      <c r="B69" s="10">
        <f>'HYPO COMP'!C34</f>
        <v>351.08254394531298</v>
      </c>
      <c r="C69" s="47">
        <f>'HYPO COMP'!H34</f>
        <v>280.64688110351602</v>
      </c>
      <c r="D69" s="46">
        <f>'HYPO COMP'!G34</f>
        <v>0.86515167236328105</v>
      </c>
      <c r="E69" s="24">
        <f t="shared" si="8"/>
        <v>22.433095605298483</v>
      </c>
      <c r="F69" s="48">
        <f t="shared" si="9"/>
        <v>6295.778315124011</v>
      </c>
      <c r="G69" s="8">
        <f t="shared" si="10"/>
        <v>7277.0804429311502</v>
      </c>
      <c r="H69" s="72">
        <f t="shared" si="12"/>
        <v>5.6823363257394357</v>
      </c>
      <c r="I69" s="8">
        <f t="shared" si="11"/>
        <v>351.08254394531298</v>
      </c>
      <c r="K69" s="8"/>
      <c r="L69" s="54"/>
    </row>
    <row r="70" spans="1:12">
      <c r="A70" s="10">
        <v>15</v>
      </c>
      <c r="B70" s="10">
        <f>'HYPO COMP'!C35</f>
        <v>376.36684570312548</v>
      </c>
      <c r="C70" s="47">
        <f>'HYPO COMP'!H35</f>
        <v>307.73886108398398</v>
      </c>
      <c r="D70" s="46">
        <f>'HYPO COMP'!G35</f>
        <v>0.87699121093749999</v>
      </c>
      <c r="E70" s="24">
        <f t="shared" si="8"/>
        <v>30.83375249793146</v>
      </c>
      <c r="F70" s="48">
        <f t="shared" si="9"/>
        <v>9488.743876658873</v>
      </c>
      <c r="G70" s="8">
        <f t="shared" si="10"/>
        <v>10819.656751765442</v>
      </c>
      <c r="H70" s="9">
        <f t="shared" si="12"/>
        <v>9.280832599199897</v>
      </c>
      <c r="I70" s="8">
        <f t="shared" si="11"/>
        <v>376.36684570312548</v>
      </c>
      <c r="K70" s="8"/>
      <c r="L70" s="54"/>
    </row>
    <row r="71" spans="1:12">
      <c r="A71" s="10">
        <v>16</v>
      </c>
      <c r="B71" s="10">
        <f>'HYPO COMP'!C36</f>
        <v>401.60582885742201</v>
      </c>
      <c r="C71" s="47">
        <f>'HYPO COMP'!H36</f>
        <v>333.72079467773398</v>
      </c>
      <c r="D71" s="46">
        <f>'HYPO COMP'!G36</f>
        <v>0.88852734374999998</v>
      </c>
      <c r="E71" s="24">
        <f t="shared" si="8"/>
        <v>41.364917048176693</v>
      </c>
      <c r="F71" s="48">
        <f t="shared" si="9"/>
        <v>13804.332989096072</v>
      </c>
      <c r="G71" s="8">
        <f t="shared" si="10"/>
        <v>15536.193777487304</v>
      </c>
      <c r="H71" s="9">
        <f t="shared" si="12"/>
        <v>14.447996095668984</v>
      </c>
      <c r="I71" s="8">
        <f t="shared" si="11"/>
        <v>401.60582885742201</v>
      </c>
      <c r="K71" s="8"/>
      <c r="L71" s="54"/>
    </row>
    <row r="72" spans="1:12">
      <c r="A72" s="10">
        <v>17</v>
      </c>
      <c r="B72" s="10">
        <f>'HYPO COMP'!C37</f>
        <v>431.13665161132803</v>
      </c>
      <c r="C72" s="47">
        <f>'HYPO COMP'!H37</f>
        <v>364.158447265625</v>
      </c>
      <c r="D72" s="46">
        <f>'HYPO COMP'!G37</f>
        <v>0.89971508789062504</v>
      </c>
      <c r="E72" s="24">
        <f t="shared" si="8"/>
        <v>55.025201476686064</v>
      </c>
      <c r="F72" s="48">
        <f t="shared" si="9"/>
        <v>20037.891930228172</v>
      </c>
      <c r="G72" s="8">
        <f t="shared" si="10"/>
        <v>22271.374793999345</v>
      </c>
      <c r="H72" s="9">
        <f t="shared" si="12"/>
        <v>21.855205126396406</v>
      </c>
      <c r="I72" s="8">
        <f t="shared" si="11"/>
        <v>431.13665161132803</v>
      </c>
      <c r="K72" s="8"/>
      <c r="L72" s="54"/>
    </row>
    <row r="73" spans="1:12">
      <c r="A73" s="10">
        <v>18</v>
      </c>
      <c r="B73" s="10">
        <f>'HYPO COMP'!C38</f>
        <v>470.36501464843752</v>
      </c>
      <c r="C73" s="47">
        <f>'HYPO COMP'!H38</f>
        <v>409.81961059570301</v>
      </c>
      <c r="D73" s="46">
        <f>'HYPO COMP'!G38</f>
        <v>0.91405883789062503</v>
      </c>
      <c r="E73" s="24">
        <f t="shared" si="8"/>
        <v>88.002786721053539</v>
      </c>
      <c r="F73" s="48">
        <f t="shared" si="9"/>
        <v>36065.267785358868</v>
      </c>
      <c r="G73" s="8">
        <f t="shared" si="10"/>
        <v>39456.17753512098</v>
      </c>
      <c r="H73" s="9">
        <f t="shared" si="12"/>
        <v>34.977886472268111</v>
      </c>
      <c r="I73" s="8">
        <f t="shared" si="11"/>
        <v>470.36501464843752</v>
      </c>
      <c r="K73" s="8"/>
      <c r="L73" s="54"/>
    </row>
    <row r="74" spans="1:12">
      <c r="A74" s="10">
        <v>19</v>
      </c>
      <c r="B74" s="10">
        <f>'HYPO COMP'!C39</f>
        <v>515.20205078125002</v>
      </c>
      <c r="C74" s="47">
        <f>'HYPO COMP'!H39</f>
        <v>466.46627807617199</v>
      </c>
      <c r="D74" s="46">
        <f>'HYPO COMP'!G39</f>
        <v>0.93192913818359402</v>
      </c>
      <c r="E74" s="24">
        <f t="shared" si="8"/>
        <v>69.791450245623864</v>
      </c>
      <c r="F74" s="48">
        <f t="shared" si="9"/>
        <v>32555.358037614504</v>
      </c>
      <c r="G74" s="8">
        <f t="shared" si="10"/>
        <v>34933.297719467766</v>
      </c>
      <c r="H74" s="9">
        <f t="shared" si="12"/>
        <v>46.596308807401613</v>
      </c>
      <c r="I74" s="8">
        <f t="shared" si="11"/>
        <v>515.20205078125002</v>
      </c>
      <c r="K74" s="8"/>
      <c r="L74" s="54"/>
    </row>
    <row r="75" spans="1:12">
      <c r="A75" s="10">
        <v>20</v>
      </c>
      <c r="B75" s="10">
        <f>'HYPO COMP'!C40</f>
        <v>559.47350463867201</v>
      </c>
      <c r="C75" s="47">
        <f>'HYPO COMP'!H40</f>
        <v>523.50750732421898</v>
      </c>
      <c r="D75" s="46">
        <f>'HYPO COMP'!G40</f>
        <v>0.94939300537109395</v>
      </c>
      <c r="E75" s="24">
        <f t="shared" si="8"/>
        <v>54.943242052110215</v>
      </c>
      <c r="F75" s="48">
        <f t="shared" si="9"/>
        <v>28763.199691011425</v>
      </c>
      <c r="G75" s="8">
        <f t="shared" si="10"/>
        <v>30296.409946446372</v>
      </c>
      <c r="H75" s="9">
        <f t="shared" si="12"/>
        <v>56.672554366090779</v>
      </c>
      <c r="I75" s="8">
        <f t="shared" si="11"/>
        <v>559.47350463867201</v>
      </c>
      <c r="K75" s="8"/>
      <c r="L75" s="54"/>
    </row>
    <row r="76" spans="1:12">
      <c r="A76" s="10">
        <v>21</v>
      </c>
      <c r="B76" s="10">
        <f>'HYPO COMP'!C41</f>
        <v>603.32082519531252</v>
      </c>
      <c r="C76" s="47">
        <f>'HYPO COMP'!H41</f>
        <v>582.58154296875</v>
      </c>
      <c r="D76" s="46">
        <f>'HYPO COMP'!G41</f>
        <v>0.96600256347656299</v>
      </c>
      <c r="E76" s="24">
        <f t="shared" si="8"/>
        <v>46.165703597919261</v>
      </c>
      <c r="F76" s="48">
        <f t="shared" si="9"/>
        <v>26895.286834313778</v>
      </c>
      <c r="G76" s="8">
        <f t="shared" si="10"/>
        <v>27841.837952810263</v>
      </c>
      <c r="H76" s="9">
        <f t="shared" si="12"/>
        <v>65.932436857569087</v>
      </c>
      <c r="I76" s="8">
        <f t="shared" si="11"/>
        <v>603.32082519531252</v>
      </c>
      <c r="K76" s="8"/>
      <c r="L76" s="54"/>
    </row>
    <row r="77" spans="1:12">
      <c r="A77" s="10">
        <v>22</v>
      </c>
      <c r="B77" s="10">
        <f>'HYPO COMP'!C42</f>
        <v>655.71370849609355</v>
      </c>
      <c r="C77" s="47">
        <f>'HYPO COMP'!H42</f>
        <v>657.20837402343795</v>
      </c>
      <c r="D77" s="46">
        <f>'HYPO COMP'!G42</f>
        <v>0.98382708740234392</v>
      </c>
      <c r="E77" s="24">
        <f t="shared" si="8"/>
        <v>32.828268899459317</v>
      </c>
      <c r="F77" s="48">
        <f t="shared" si="9"/>
        <v>21575.013225417853</v>
      </c>
      <c r="G77" s="8">
        <f t="shared" si="10"/>
        <v>21929.680023736306</v>
      </c>
      <c r="H77" s="9">
        <f t="shared" si="12"/>
        <v>73.226002046753024</v>
      </c>
      <c r="I77" s="8">
        <f t="shared" si="11"/>
        <v>655.71370849609355</v>
      </c>
      <c r="K77" s="8"/>
      <c r="L77" s="54"/>
    </row>
    <row r="78" spans="1:12">
      <c r="A78" s="10">
        <v>23</v>
      </c>
      <c r="B78" s="10">
        <f>'HYPO COMP'!C43</f>
        <v>728.65227661132803</v>
      </c>
      <c r="C78" s="47">
        <f>'HYPO COMP'!H43</f>
        <v>747.979736328125</v>
      </c>
      <c r="D78" s="46">
        <f>'HYPO COMP'!G43</f>
        <v>1.00432403564453</v>
      </c>
      <c r="E78" s="24">
        <f t="shared" si="8"/>
        <v>39.249319748527078</v>
      </c>
      <c r="F78" s="48">
        <f t="shared" si="9"/>
        <v>29357.695836561554</v>
      </c>
      <c r="G78" s="8">
        <f t="shared" si="10"/>
        <v>29231.298659223172</v>
      </c>
      <c r="H78" s="9">
        <f t="shared" si="12"/>
        <v>82.948003558165183</v>
      </c>
      <c r="I78" s="8">
        <f t="shared" si="11"/>
        <v>728.65227661132803</v>
      </c>
      <c r="K78" s="8"/>
      <c r="L78" s="54"/>
    </row>
    <row r="79" spans="1:12">
      <c r="A79" s="10">
        <v>24</v>
      </c>
      <c r="B79" s="10">
        <f>'HYPO COMP'!C44</f>
        <v>812.7724243164065</v>
      </c>
      <c r="C79" s="47">
        <f>'HYPO COMP'!H44</f>
        <v>880.22570800781295</v>
      </c>
      <c r="D79" s="46">
        <f>'HYPO COMP'!G44</f>
        <v>1.0328171386718801</v>
      </c>
      <c r="E79" s="24">
        <f t="shared" si="8"/>
        <v>29.555672952004581</v>
      </c>
      <c r="F79" s="48">
        <f t="shared" si="9"/>
        <v>26015.663149825599</v>
      </c>
      <c r="G79" s="8">
        <f t="shared" si="10"/>
        <v>25189.031219291785</v>
      </c>
      <c r="H79" s="9">
        <f t="shared" si="12"/>
        <v>91.325592335176111</v>
      </c>
      <c r="I79" s="8">
        <f t="shared" si="11"/>
        <v>812.7724243164065</v>
      </c>
      <c r="K79" s="8"/>
      <c r="L79" s="54"/>
    </row>
    <row r="80" spans="1:12">
      <c r="A80" s="10">
        <v>25</v>
      </c>
      <c r="B80" s="10">
        <f>'HYPO COMP'!C45</f>
        <v>894</v>
      </c>
      <c r="C80" s="47">
        <f>'HYPO COMP'!H45</f>
        <v>1020.55004882813</v>
      </c>
      <c r="D80" s="46">
        <f>'HYPO COMP'!G45</f>
        <v>1.0599666748046901</v>
      </c>
      <c r="E80" s="24">
        <f t="shared" si="8"/>
        <v>27.088824400528775</v>
      </c>
      <c r="F80" s="48">
        <f t="shared" si="9"/>
        <v>27645.501064656281</v>
      </c>
      <c r="G80" s="8">
        <f t="shared" si="10"/>
        <v>26081.48135388337</v>
      </c>
      <c r="H80" s="9">
        <f t="shared" si="12"/>
        <v>100.00000000000001</v>
      </c>
      <c r="I80" s="8">
        <f t="shared" si="11"/>
        <v>894</v>
      </c>
      <c r="K80" s="8"/>
      <c r="L80" s="54"/>
    </row>
    <row r="81" spans="5:12">
      <c r="E81" s="34">
        <f>SUM(E56:E80)</f>
        <v>576.05910347556448</v>
      </c>
      <c r="F81" s="16"/>
      <c r="G81" s="49">
        <f>SUM(G56:G80)</f>
        <v>300671.61196087091</v>
      </c>
      <c r="H81" s="9"/>
      <c r="I81" s="17"/>
      <c r="J81" s="17"/>
      <c r="K81" s="8"/>
      <c r="L81" s="54"/>
    </row>
    <row r="82" spans="5:12">
      <c r="K82" s="8"/>
      <c r="L82" s="54"/>
    </row>
    <row r="83" spans="5:12">
      <c r="K83" s="8"/>
      <c r="L83" s="54"/>
    </row>
    <row r="84" spans="5:12">
      <c r="K84" s="8"/>
      <c r="L84" s="54"/>
    </row>
    <row r="85" spans="5:12">
      <c r="K85" s="8"/>
      <c r="L85" s="54"/>
    </row>
    <row r="86" spans="5:12">
      <c r="K86" s="8"/>
      <c r="L86" s="54"/>
    </row>
    <row r="87" spans="5:12">
      <c r="K87" s="8"/>
      <c r="L87" s="54"/>
    </row>
    <row r="88" spans="5:12">
      <c r="K88" s="8"/>
      <c r="L88" s="54"/>
    </row>
    <row r="89" spans="5:12">
      <c r="K89" s="8"/>
      <c r="L89" s="54"/>
    </row>
    <row r="90" spans="5:12">
      <c r="K90" s="8"/>
      <c r="L90" s="54"/>
    </row>
    <row r="91" spans="5:12">
      <c r="K91" s="8"/>
      <c r="L91" s="54"/>
    </row>
    <row r="92" spans="5:12">
      <c r="K92" s="8"/>
      <c r="L92" s="54"/>
    </row>
    <row r="93" spans="5:12">
      <c r="K93" s="8"/>
      <c r="L93" s="54"/>
    </row>
    <row r="94" spans="5:12">
      <c r="K94" s="8"/>
      <c r="L94" s="54"/>
    </row>
    <row r="95" spans="5:12">
      <c r="K95" s="8"/>
      <c r="L95" s="54"/>
    </row>
    <row r="96" spans="5:12">
      <c r="K96" s="8"/>
      <c r="L96" s="54"/>
    </row>
    <row r="97" spans="11:12">
      <c r="K97" s="8"/>
      <c r="L97" s="54"/>
    </row>
    <row r="98" spans="11:12">
      <c r="K98" s="8"/>
      <c r="L98" s="54"/>
    </row>
    <row r="99" spans="11:12">
      <c r="K99" s="8"/>
      <c r="L99" s="54"/>
    </row>
    <row r="100" spans="11:12">
      <c r="K100" s="8"/>
      <c r="L100" s="54"/>
    </row>
    <row r="101" spans="11:12">
      <c r="K101" s="8"/>
      <c r="L101" s="54"/>
    </row>
    <row r="102" spans="11:12">
      <c r="K102" s="8"/>
      <c r="L102" s="54"/>
    </row>
    <row r="103" spans="11:12">
      <c r="K103" s="8"/>
      <c r="L103" s="54"/>
    </row>
    <row r="104" spans="11:12">
      <c r="K104" s="8"/>
      <c r="L104" s="54"/>
    </row>
    <row r="105" spans="11:12">
      <c r="K105" s="8"/>
      <c r="L105" s="54"/>
    </row>
    <row r="106" spans="11:12">
      <c r="K106" s="8"/>
      <c r="L106" s="54"/>
    </row>
    <row r="107" spans="11:12">
      <c r="K107" s="8"/>
      <c r="L107" s="54"/>
    </row>
    <row r="108" spans="11:12">
      <c r="K108" s="8"/>
      <c r="L108" s="54"/>
    </row>
    <row r="109" spans="11:12">
      <c r="K109" s="8"/>
      <c r="L109" s="54"/>
    </row>
    <row r="110" spans="11:12">
      <c r="K110" s="8"/>
      <c r="L110" s="54"/>
    </row>
    <row r="111" spans="11:12">
      <c r="K111" s="8"/>
      <c r="L111" s="54"/>
    </row>
    <row r="112" spans="11:12">
      <c r="K112" s="8"/>
      <c r="L112" s="54"/>
    </row>
    <row r="113" spans="11:12">
      <c r="K113" s="8"/>
      <c r="L113" s="54"/>
    </row>
    <row r="114" spans="11:12">
      <c r="K114" s="8"/>
      <c r="L114" s="54"/>
    </row>
    <row r="115" spans="11:12">
      <c r="K115" s="8"/>
      <c r="L115" s="54"/>
    </row>
    <row r="116" spans="11:12">
      <c r="K116" s="8"/>
      <c r="L116" s="54"/>
    </row>
    <row r="117" spans="11:12">
      <c r="K117" s="8"/>
      <c r="L117" s="54"/>
    </row>
    <row r="118" spans="11:12">
      <c r="K118" s="8"/>
      <c r="L118" s="54"/>
    </row>
    <row r="119" spans="11:12">
      <c r="K119" s="8"/>
      <c r="L119" s="54"/>
    </row>
    <row r="120" spans="11:12">
      <c r="K120" s="8"/>
      <c r="L120" s="54"/>
    </row>
    <row r="121" spans="11:12">
      <c r="K121" s="8"/>
      <c r="L121" s="54"/>
    </row>
    <row r="122" spans="11:12">
      <c r="K122" s="8"/>
      <c r="L122" s="54"/>
    </row>
    <row r="123" spans="11:12">
      <c r="K123" s="8"/>
      <c r="L123" s="54"/>
    </row>
    <row r="124" spans="11:12">
      <c r="K124" s="8"/>
      <c r="L124" s="54"/>
    </row>
    <row r="125" spans="11:12">
      <c r="K125" s="8"/>
      <c r="L125" s="54"/>
    </row>
    <row r="126" spans="11:12">
      <c r="K126" s="8"/>
      <c r="L126" s="54"/>
    </row>
    <row r="127" spans="11:12">
      <c r="K127" s="8"/>
      <c r="L127" s="54"/>
    </row>
    <row r="128" spans="11:12">
      <c r="K128" s="8"/>
      <c r="L128" s="54"/>
    </row>
    <row r="129" spans="11:12">
      <c r="K129" s="8"/>
      <c r="L129" s="54"/>
    </row>
    <row r="130" spans="11:12">
      <c r="K130" s="8"/>
      <c r="L130" s="54"/>
    </row>
    <row r="131" spans="11:12">
      <c r="K131" s="8"/>
      <c r="L131" s="54"/>
    </row>
    <row r="132" spans="11:12">
      <c r="K132" s="8"/>
      <c r="L132" s="54"/>
    </row>
    <row r="133" spans="11:12">
      <c r="K133" s="8"/>
      <c r="L133" s="54"/>
    </row>
    <row r="134" spans="11:12">
      <c r="K134" s="8"/>
      <c r="L134" s="54"/>
    </row>
    <row r="135" spans="11:12">
      <c r="K135" s="8"/>
      <c r="L135" s="54"/>
    </row>
    <row r="136" spans="11:12">
      <c r="K136" s="8"/>
      <c r="L136" s="54"/>
    </row>
    <row r="137" spans="11:12">
      <c r="K137" s="8"/>
      <c r="L137" s="54"/>
    </row>
    <row r="138" spans="11:12">
      <c r="K138" s="8"/>
      <c r="L138" s="54"/>
    </row>
    <row r="139" spans="11:12">
      <c r="K139" s="8"/>
      <c r="L139" s="54"/>
    </row>
    <row r="140" spans="11:12">
      <c r="K140" s="8"/>
      <c r="L140" s="54"/>
    </row>
    <row r="141" spans="11:12">
      <c r="K141" s="8"/>
      <c r="L141" s="54"/>
    </row>
    <row r="142" spans="11:12">
      <c r="K142" s="8"/>
      <c r="L142" s="54"/>
    </row>
    <row r="143" spans="11:12">
      <c r="K143" s="8"/>
      <c r="L143" s="54"/>
    </row>
    <row r="144" spans="11:12">
      <c r="K144" s="8"/>
      <c r="L144" s="54"/>
    </row>
    <row r="145" spans="11:12">
      <c r="K145" s="8"/>
      <c r="L145" s="54"/>
    </row>
    <row r="146" spans="11:12">
      <c r="K146" s="8"/>
      <c r="L146" s="54"/>
    </row>
    <row r="147" spans="11:12">
      <c r="K147" s="8"/>
      <c r="L147" s="54"/>
    </row>
    <row r="148" spans="11:12">
      <c r="K148" s="8"/>
      <c r="L148" s="54"/>
    </row>
    <row r="149" spans="11:12">
      <c r="K149" s="8"/>
      <c r="L149" s="54"/>
    </row>
    <row r="150" spans="11:12">
      <c r="K150" s="8"/>
      <c r="L150" s="54"/>
    </row>
    <row r="151" spans="11:12">
      <c r="K151" s="8"/>
      <c r="L151" s="54"/>
    </row>
    <row r="152" spans="11:12">
      <c r="K152" s="8"/>
      <c r="L152" s="54"/>
    </row>
    <row r="153" spans="11:12">
      <c r="K153" s="8"/>
      <c r="L153" s="54"/>
    </row>
    <row r="154" spans="11:12">
      <c r="K154" s="8"/>
      <c r="L154" s="54"/>
    </row>
    <row r="155" spans="11:12">
      <c r="K155" s="8"/>
      <c r="L155" s="54"/>
    </row>
    <row r="156" spans="11:12">
      <c r="K156" s="8"/>
      <c r="L156" s="54"/>
    </row>
    <row r="157" spans="11:12">
      <c r="K157" s="8"/>
    </row>
    <row r="158" spans="11:12">
      <c r="K158" s="8"/>
    </row>
    <row r="159" spans="11:12">
      <c r="K159" s="8"/>
    </row>
    <row r="160" spans="11:12">
      <c r="K160" s="8"/>
    </row>
    <row r="161" spans="11:11">
      <c r="K161" s="8"/>
    </row>
    <row r="162" spans="11:11">
      <c r="K162" s="8"/>
    </row>
    <row r="163" spans="11:11">
      <c r="K163" s="8"/>
    </row>
  </sheetData>
  <mergeCells count="2">
    <mergeCell ref="E2:H2"/>
    <mergeCell ref="J47:O47"/>
  </mergeCells>
  <pageMargins left="0.7" right="0.7" top="0.75" bottom="0.75" header="0.3" footer="0.3"/>
  <drawing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8"/>
  <dimension ref="A1:O163"/>
  <sheetViews>
    <sheetView tabSelected="1" zoomScale="85" zoomScaleNormal="85" workbookViewId="0">
      <selection activeCell="L1" sqref="L1"/>
    </sheetView>
  </sheetViews>
  <sheetFormatPr defaultRowHeight="12.75"/>
  <cols>
    <col min="1" max="1" width="11.5703125" bestFit="1" customWidth="1"/>
    <col min="2" max="2" width="10.85546875" customWidth="1"/>
    <col min="3" max="3" width="12.7109375" bestFit="1" customWidth="1"/>
    <col min="4" max="4" width="12.42578125" bestFit="1" customWidth="1"/>
    <col min="5" max="5" width="9" customWidth="1"/>
    <col min="6" max="6" width="9.7109375" customWidth="1"/>
    <col min="7" max="7" width="14.28515625" customWidth="1"/>
    <col min="8" max="8" width="14.42578125" bestFit="1" customWidth="1"/>
    <col min="9" max="9" width="13.140625" customWidth="1"/>
    <col min="10" max="10" width="14.7109375" bestFit="1" customWidth="1"/>
    <col min="11" max="11" width="11.140625" customWidth="1"/>
    <col min="12" max="12" width="9.140625" customWidth="1"/>
    <col min="13" max="13" width="9.42578125" customWidth="1"/>
    <col min="14" max="14" width="8.140625" customWidth="1"/>
    <col min="15" max="15" width="11.5703125" customWidth="1"/>
  </cols>
  <sheetData>
    <row r="1" spans="1:15" ht="15.75" thickBot="1">
      <c r="A1" s="12" t="s">
        <v>148</v>
      </c>
      <c r="B1" s="12"/>
      <c r="C1" s="12"/>
      <c r="J1" s="7"/>
      <c r="K1" s="8"/>
    </row>
    <row r="2" spans="1:15">
      <c r="A2" s="11" t="s">
        <v>46</v>
      </c>
      <c r="B2" s="52">
        <v>10</v>
      </c>
      <c r="C2" s="45"/>
      <c r="E2" s="109" t="s">
        <v>21</v>
      </c>
      <c r="F2" s="110"/>
      <c r="G2" s="110"/>
      <c r="H2" s="110"/>
      <c r="I2" s="40"/>
      <c r="J2" s="50"/>
    </row>
    <row r="3" spans="1:15" ht="15">
      <c r="A3" s="11" t="s">
        <v>47</v>
      </c>
      <c r="B3" s="52">
        <v>14</v>
      </c>
      <c r="E3" s="29"/>
      <c r="F3" s="30" t="s">
        <v>71</v>
      </c>
      <c r="G3" s="30" t="s">
        <v>72</v>
      </c>
      <c r="H3" s="39" t="s">
        <v>73</v>
      </c>
      <c r="I3" s="42" t="s">
        <v>81</v>
      </c>
      <c r="J3" s="50"/>
    </row>
    <row r="4" spans="1:15">
      <c r="A4" s="11" t="s">
        <v>44</v>
      </c>
      <c r="B4" s="44">
        <v>0.92169999999999996</v>
      </c>
      <c r="D4" s="50" t="s">
        <v>68</v>
      </c>
      <c r="E4" s="80">
        <v>5</v>
      </c>
      <c r="F4" s="54">
        <f>INDEX($H$56:$I$80,MATCH(E4,$H$56:$H$80,1),2)+(E4-INDEX($H$56:$I$80,MATCH(E4,$H$56:$H$80,1),1))*(INDEX($H$56:$I$80, MATCH($E4,$H$56:$H$80,1)+1,2)-INDEX($H$56:$I$80, MATCH($E4,$H$56:$H$80,1),2))/( INDEX($H$56:$I$80, MATCH($E4,$H$56:$H$80,1)+1,1)- INDEX($H$56:$I$80,MATCH($E4,$H$56:$H$80,1),1))</f>
        <v>252.2469027398669</v>
      </c>
      <c r="G4" s="35">
        <v>236.71</v>
      </c>
      <c r="H4" s="51">
        <f>SQRT((F4-G4)^2)</f>
        <v>15.536902739866889</v>
      </c>
      <c r="I4" s="107">
        <f>(F4-G4)/G4*100</f>
        <v>6.5636866798474456</v>
      </c>
      <c r="J4" s="50"/>
    </row>
    <row r="5" spans="1:15">
      <c r="A5" s="11" t="s">
        <v>45</v>
      </c>
      <c r="B5" s="44">
        <v>0.86019999999999996</v>
      </c>
      <c r="D5" s="50" t="s">
        <v>69</v>
      </c>
      <c r="E5" s="79">
        <v>50</v>
      </c>
      <c r="F5" s="54">
        <f>INDEX($H$56:$I$80,MATCH(E5,$H$56:$H$80,1),2)+(E5-INDEX($H$56:$I$80,MATCH(E5,$H$56:$H$80,1),1))*(INDEX($H$56:$I$80, MATCH($E5,$H$56:$H$80,1)+1,2)-INDEX($H$56:$I$80, MATCH($E5,$H$56:$H$80,1),2))/( INDEX($H$56:$I$80, MATCH($E5,$H$56:$H$80,1)+1,1)- INDEX($H$56:$I$80,MATCH($E5,$H$56:$H$80,1),1))</f>
        <v>339.39175440974935</v>
      </c>
      <c r="G5" s="35">
        <v>335.11</v>
      </c>
      <c r="H5" s="51">
        <f t="shared" ref="H5:H7" si="0">SQRT((F5-G5)^2)</f>
        <v>4.2817544097493396</v>
      </c>
      <c r="I5" s="43">
        <f t="shared" ref="I5:I7" si="1">(F5-G5)/G5*100</f>
        <v>1.2777160961324161</v>
      </c>
      <c r="J5" s="50"/>
    </row>
    <row r="6" spans="1:15">
      <c r="A6" s="11" t="s">
        <v>48</v>
      </c>
      <c r="B6" s="45">
        <f>(VLOOKUP(B2,A11:B35,2,FALSE))/(VLOOKUP(B3,A11:B35,2,FALSE))</f>
        <v>6.247862270283159</v>
      </c>
      <c r="C6" s="19" t="s">
        <v>50</v>
      </c>
      <c r="D6" s="50" t="s">
        <v>70</v>
      </c>
      <c r="E6" s="79">
        <v>95</v>
      </c>
      <c r="F6" s="54">
        <f>INDEX($H$56:$I$80,MATCH(E6,$H$56:$H$80,1),2)+(E6-INDEX($H$56:$I$80,MATCH(E6,$H$56:$H$80,1),1))*(INDEX($H$56:$I$80, MATCH($E6,$H$56:$H$80,1)+1,2)-INDEX($H$56:$I$80, MATCH($E6,$H$56:$H$80,1),2))/( INDEX($H$56:$I$80, MATCH($E6,$H$56:$H$80,1)+1,1)- INDEX($H$56:$I$80,MATCH($E6,$H$56:$H$80,1),1))</f>
        <v>421.09342585410104</v>
      </c>
      <c r="G6" s="35">
        <v>407.69</v>
      </c>
      <c r="H6" s="51">
        <f t="shared" si="0"/>
        <v>13.403425854101044</v>
      </c>
      <c r="I6" s="43">
        <f t="shared" si="1"/>
        <v>3.287651366013649</v>
      </c>
    </row>
    <row r="7" spans="1:15">
      <c r="A7" s="11" t="s">
        <v>43</v>
      </c>
      <c r="B7" s="8">
        <f>LOG(((B4/(1-B4))/((1-B5)/B5)),B6)</f>
        <v>2.3373716077786608</v>
      </c>
      <c r="D7" s="50" t="s">
        <v>76</v>
      </c>
      <c r="E7" s="56" t="s">
        <v>76</v>
      </c>
      <c r="F7" s="35">
        <f>E81</f>
        <v>291.25632007609232</v>
      </c>
      <c r="G7" s="62">
        <v>291.60000000000002</v>
      </c>
      <c r="H7" s="51">
        <f t="shared" si="0"/>
        <v>0.34367992390770041</v>
      </c>
      <c r="I7" s="43">
        <f t="shared" si="1"/>
        <v>-0.11786005620977379</v>
      </c>
      <c r="L7" s="51"/>
      <c r="M7" s="51"/>
      <c r="O7" s="51"/>
    </row>
    <row r="8" spans="1:15" ht="13.5" thickBot="1">
      <c r="E8" s="31"/>
      <c r="F8" s="32"/>
      <c r="G8" s="83" t="s">
        <v>74</v>
      </c>
      <c r="H8" s="82">
        <f>SUM(H4:H7)</f>
        <v>33.565762927624974</v>
      </c>
      <c r="I8" s="41"/>
      <c r="K8" s="8"/>
    </row>
    <row r="9" spans="1:15">
      <c r="K9" s="7"/>
    </row>
    <row r="10" spans="1:15">
      <c r="A10" s="11" t="s">
        <v>49</v>
      </c>
      <c r="B10" s="11" t="s">
        <v>59</v>
      </c>
      <c r="C10" s="11" t="s">
        <v>62</v>
      </c>
      <c r="D10" s="11" t="s">
        <v>63</v>
      </c>
      <c r="E10" s="11" t="s">
        <v>53</v>
      </c>
      <c r="F10" s="11" t="s">
        <v>58</v>
      </c>
      <c r="G10" s="11" t="s">
        <v>77</v>
      </c>
      <c r="H10" s="11" t="s">
        <v>79</v>
      </c>
      <c r="I10" s="11" t="s">
        <v>83</v>
      </c>
      <c r="J10" s="55" t="s">
        <v>120</v>
      </c>
    </row>
    <row r="11" spans="1:15">
      <c r="A11" s="21">
        <v>1</v>
      </c>
      <c r="B11" s="94">
        <v>26.096560834448599</v>
      </c>
      <c r="C11" s="38">
        <f t="shared" ref="C11:C35" si="2">B11/VLOOKUP($B$3, $A$11:$B$35, 2, FALSE)</f>
        <v>89.024017459419412</v>
      </c>
      <c r="D11" s="22">
        <f t="shared" ref="D11:D35" si="3">((C11^$B$7)*((1-$B$5)/$B$5))/(1+((C11^$B$7)*((1-$B$5)/$B$5)))</f>
        <v>0.99982927569132629</v>
      </c>
      <c r="E11" s="22">
        <f>1-D11</f>
        <v>1.7072430867370869E-4</v>
      </c>
      <c r="F11" s="37">
        <f>Residue!H11</f>
        <v>130.47655762336791</v>
      </c>
      <c r="G11" s="9">
        <f>E11*F11</f>
        <v>2.2275520098374801E-2</v>
      </c>
      <c r="H11" s="9">
        <f>D11*F11</f>
        <v>130.45428210326955</v>
      </c>
      <c r="I11" s="9">
        <f>H11/$H$36</f>
        <v>7.4815298515163678E-2</v>
      </c>
      <c r="J11" s="88">
        <v>0</v>
      </c>
      <c r="K11" s="9"/>
    </row>
    <row r="12" spans="1:15">
      <c r="A12" s="21">
        <v>2</v>
      </c>
      <c r="B12" s="95">
        <v>21.242174003836499</v>
      </c>
      <c r="C12" s="38">
        <f t="shared" si="2"/>
        <v>72.464095226574031</v>
      </c>
      <c r="D12" s="22">
        <f t="shared" si="3"/>
        <v>0.99972383164119361</v>
      </c>
      <c r="E12" s="22">
        <f t="shared" ref="E12:E35" si="4">1-D12</f>
        <v>2.7616835880639456E-4</v>
      </c>
      <c r="F12" s="37">
        <f>Residue!H12</f>
        <v>126.82460148796929</v>
      </c>
      <c r="G12" s="9">
        <f t="shared" ref="G12:G35" si="5">E12*F12</f>
        <v>3.5024942049207503E-2</v>
      </c>
      <c r="H12" s="9">
        <f t="shared" ref="H12:H35" si="6">D12*F12</f>
        <v>126.78957654592008</v>
      </c>
      <c r="I12" s="9">
        <f>H12/$H$36</f>
        <v>7.271359640295369E-2</v>
      </c>
      <c r="J12" s="88">
        <v>0</v>
      </c>
      <c r="K12" s="9"/>
      <c r="L12" s="9"/>
      <c r="M12" s="9"/>
      <c r="N12" s="9"/>
      <c r="O12" s="9"/>
    </row>
    <row r="13" spans="1:15">
      <c r="A13" s="21">
        <v>3</v>
      </c>
      <c r="B13" s="95">
        <v>17.4423454921534</v>
      </c>
      <c r="C13" s="38">
        <f t="shared" si="2"/>
        <v>59.501620902358226</v>
      </c>
      <c r="D13" s="22">
        <f t="shared" si="3"/>
        <v>0.99956230769503063</v>
      </c>
      <c r="E13" s="22">
        <f t="shared" si="4"/>
        <v>4.3769230496937261E-4</v>
      </c>
      <c r="F13" s="37">
        <f>Residue!H13</f>
        <v>150.97676451308342</v>
      </c>
      <c r="G13" s="9">
        <f t="shared" si="5"/>
        <v>6.6081368056549669E-2</v>
      </c>
      <c r="H13" s="9">
        <f t="shared" si="6"/>
        <v>150.91068314502687</v>
      </c>
      <c r="I13" s="9">
        <f t="shared" ref="I13:I36" si="7">H13/$H$36</f>
        <v>8.6547008090426619E-2</v>
      </c>
      <c r="J13" s="88">
        <v>0</v>
      </c>
      <c r="K13" s="9"/>
    </row>
    <row r="14" spans="1:15">
      <c r="A14" s="21">
        <v>4</v>
      </c>
      <c r="B14" s="95">
        <v>13.5786858740189</v>
      </c>
      <c r="C14" s="38">
        <f t="shared" si="2"/>
        <v>46.321397520278722</v>
      </c>
      <c r="D14" s="22">
        <f t="shared" si="3"/>
        <v>0.9992144022877788</v>
      </c>
      <c r="E14" s="22">
        <f t="shared" si="4"/>
        <v>7.8559771222119767E-4</v>
      </c>
      <c r="F14" s="37">
        <f>Residue!H14</f>
        <v>184.38084165677503</v>
      </c>
      <c r="G14" s="9">
        <f t="shared" si="5"/>
        <v>0.14484916738298137</v>
      </c>
      <c r="H14" s="9">
        <f t="shared" si="6"/>
        <v>184.23599248939206</v>
      </c>
      <c r="I14" s="9">
        <f t="shared" si="7"/>
        <v>0.10565901366441895</v>
      </c>
      <c r="J14" s="88">
        <v>0</v>
      </c>
      <c r="K14" s="9"/>
    </row>
    <row r="15" spans="1:15">
      <c r="A15" s="21">
        <v>5</v>
      </c>
      <c r="B15" s="95">
        <v>10.3193316253804</v>
      </c>
      <c r="C15" s="38">
        <f t="shared" si="2"/>
        <v>35.202660021573465</v>
      </c>
      <c r="D15" s="22">
        <f t="shared" si="3"/>
        <v>0.99850884577268517</v>
      </c>
      <c r="E15" s="22">
        <f t="shared" si="4"/>
        <v>1.4911542273148282E-3</v>
      </c>
      <c r="F15" s="37">
        <f>Residue!H15</f>
        <v>184.94069865441196</v>
      </c>
      <c r="G15" s="9">
        <f t="shared" si="5"/>
        <v>0.27577510460108412</v>
      </c>
      <c r="H15" s="9">
        <f t="shared" si="6"/>
        <v>184.66492354981088</v>
      </c>
      <c r="I15" s="9">
        <f t="shared" si="7"/>
        <v>0.10590500486386654</v>
      </c>
      <c r="J15" s="88">
        <v>0</v>
      </c>
      <c r="K15" s="9"/>
    </row>
    <row r="16" spans="1:15">
      <c r="A16" s="21">
        <v>6</v>
      </c>
      <c r="B16" s="95">
        <v>7.5565353657851198</v>
      </c>
      <c r="C16" s="38">
        <f t="shared" si="2"/>
        <v>25.777846383817902</v>
      </c>
      <c r="D16" s="22">
        <f t="shared" si="3"/>
        <v>0.99691579712887257</v>
      </c>
      <c r="E16" s="22">
        <f t="shared" si="4"/>
        <v>3.0842028711274283E-3</v>
      </c>
      <c r="F16" s="37">
        <f>Residue!H16</f>
        <v>178.5147525602313</v>
      </c>
      <c r="G16" s="9">
        <f t="shared" si="5"/>
        <v>0.5505757123848678</v>
      </c>
      <c r="H16" s="9">
        <f t="shared" si="6"/>
        <v>177.96417684784643</v>
      </c>
      <c r="I16" s="9">
        <f t="shared" si="7"/>
        <v>0.10206213856082624</v>
      </c>
      <c r="J16" s="88">
        <v>0</v>
      </c>
      <c r="K16" s="9"/>
    </row>
    <row r="17" spans="1:15">
      <c r="A17" s="21">
        <v>7</v>
      </c>
      <c r="B17" s="95">
        <v>5.4866239082982897</v>
      </c>
      <c r="C17" s="38">
        <f t="shared" si="2"/>
        <v>18.716692429481018</v>
      </c>
      <c r="D17" s="22">
        <f t="shared" si="3"/>
        <v>0.99350483681060819</v>
      </c>
      <c r="E17" s="22">
        <f t="shared" si="4"/>
        <v>6.495163189391806E-3</v>
      </c>
      <c r="F17" s="37">
        <f>Residue!H17</f>
        <v>171.55950370874027</v>
      </c>
      <c r="G17" s="9">
        <f t="shared" si="5"/>
        <v>1.1143069732793367</v>
      </c>
      <c r="H17" s="9">
        <f t="shared" si="6"/>
        <v>170.44519673546094</v>
      </c>
      <c r="I17" s="9">
        <f t="shared" si="7"/>
        <v>9.7750016853756574E-2</v>
      </c>
      <c r="J17" s="88">
        <v>0</v>
      </c>
      <c r="K17" s="9"/>
    </row>
    <row r="18" spans="1:15">
      <c r="A18" s="21">
        <v>8</v>
      </c>
      <c r="B18" s="95">
        <v>3.8933088629442199</v>
      </c>
      <c r="C18" s="38">
        <f t="shared" si="2"/>
        <v>13.281366781945231</v>
      </c>
      <c r="D18" s="22">
        <f t="shared" si="3"/>
        <v>0.98563281576171791</v>
      </c>
      <c r="E18" s="22">
        <f t="shared" si="4"/>
        <v>1.4367184238282094E-2</v>
      </c>
      <c r="F18" s="37">
        <f>Residue!H18</f>
        <v>159.43058861299636</v>
      </c>
      <c r="G18" s="9">
        <f t="shared" si="5"/>
        <v>2.2905686398206777</v>
      </c>
      <c r="H18" s="9">
        <f t="shared" si="6"/>
        <v>157.14001997317567</v>
      </c>
      <c r="I18" s="9">
        <f t="shared" si="7"/>
        <v>9.0119521670168859E-2</v>
      </c>
      <c r="J18" s="88">
        <v>1.36170212765958</v>
      </c>
      <c r="K18" s="9"/>
    </row>
    <row r="19" spans="1:15">
      <c r="A19" s="21">
        <v>9</v>
      </c>
      <c r="B19" s="95">
        <v>2.7021437629041398</v>
      </c>
      <c r="C19" s="38">
        <f t="shared" si="2"/>
        <v>9.2179078711818381</v>
      </c>
      <c r="D19" s="22">
        <f t="shared" si="3"/>
        <v>0.96690430814385009</v>
      </c>
      <c r="E19" s="22">
        <f t="shared" si="4"/>
        <v>3.3095691856149911E-2</v>
      </c>
      <c r="F19" s="37">
        <f>Residue!H19</f>
        <v>147.14838919336691</v>
      </c>
      <c r="G19" s="9">
        <f t="shared" si="5"/>
        <v>4.8699777458724904</v>
      </c>
      <c r="H19" s="9">
        <f t="shared" si="6"/>
        <v>142.27841144749442</v>
      </c>
      <c r="I19" s="9">
        <f t="shared" si="7"/>
        <v>8.1596415641467038E-2</v>
      </c>
      <c r="J19" s="88">
        <v>2.76595744680849</v>
      </c>
      <c r="K19" s="9"/>
      <c r="L19" s="9"/>
      <c r="M19" s="9"/>
      <c r="N19" s="9"/>
      <c r="O19" s="9"/>
    </row>
    <row r="20" spans="1:15">
      <c r="A20" s="21">
        <v>10</v>
      </c>
      <c r="B20" s="95">
        <v>1.83150258182882</v>
      </c>
      <c r="C20" s="38">
        <f t="shared" si="2"/>
        <v>6.247862270283159</v>
      </c>
      <c r="D20" s="22">
        <f t="shared" si="3"/>
        <v>0.92169999999999996</v>
      </c>
      <c r="E20" s="22">
        <f t="shared" si="4"/>
        <v>7.8300000000000036E-2</v>
      </c>
      <c r="F20" s="37">
        <f>Residue!H20</f>
        <v>131.99967587266954</v>
      </c>
      <c r="G20" s="9">
        <f t="shared" si="5"/>
        <v>10.33557462083003</v>
      </c>
      <c r="H20" s="9">
        <f t="shared" si="6"/>
        <v>121.66410125183951</v>
      </c>
      <c r="I20" s="9">
        <f t="shared" si="7"/>
        <v>6.9774145447597705E-2</v>
      </c>
      <c r="J20" s="88">
        <v>5.1914893617021596</v>
      </c>
      <c r="K20" s="9"/>
    </row>
    <row r="21" spans="1:15">
      <c r="A21" s="21">
        <v>11</v>
      </c>
      <c r="B21" s="95">
        <v>1.21011718633327</v>
      </c>
      <c r="C21" s="38">
        <f t="shared" si="2"/>
        <v>4.1281107578692469</v>
      </c>
      <c r="D21" s="22">
        <f t="shared" si="3"/>
        <v>0.81712956801271963</v>
      </c>
      <c r="E21" s="22">
        <f t="shared" si="4"/>
        <v>0.18287043198728037</v>
      </c>
      <c r="F21" s="37">
        <f>Residue!H21</f>
        <v>115.98524118948706</v>
      </c>
      <c r="G21" s="9">
        <f t="shared" si="5"/>
        <v>21.210271160470402</v>
      </c>
      <c r="H21" s="9">
        <f t="shared" si="6"/>
        <v>94.774970029016657</v>
      </c>
      <c r="I21" s="9">
        <f t="shared" si="7"/>
        <v>5.4353276566832309E-2</v>
      </c>
      <c r="J21" s="88">
        <v>11.4468085106383</v>
      </c>
      <c r="K21" s="9"/>
    </row>
    <row r="22" spans="1:15">
      <c r="A22" s="21">
        <v>12</v>
      </c>
      <c r="B22" s="95">
        <v>0.77792639297363797</v>
      </c>
      <c r="C22" s="38">
        <f t="shared" si="2"/>
        <v>2.6537647328152847</v>
      </c>
      <c r="D22" s="22">
        <f t="shared" si="3"/>
        <v>0.61402763974573082</v>
      </c>
      <c r="E22" s="22">
        <f t="shared" si="4"/>
        <v>0.38597236025426918</v>
      </c>
      <c r="F22" s="37">
        <f>Residue!H22</f>
        <v>101.09319638094414</v>
      </c>
      <c r="G22" s="9">
        <f t="shared" si="5"/>
        <v>39.019179612801352</v>
      </c>
      <c r="H22" s="9">
        <f t="shared" si="6"/>
        <v>62.074016768142783</v>
      </c>
      <c r="I22" s="9">
        <f t="shared" si="7"/>
        <v>3.5599338095069585E-2</v>
      </c>
      <c r="J22" s="88">
        <v>29.9574468085106</v>
      </c>
      <c r="K22" s="9"/>
    </row>
    <row r="23" spans="1:15">
      <c r="A23" s="21">
        <v>13</v>
      </c>
      <c r="B23" s="95">
        <v>0.48510132448948101</v>
      </c>
      <c r="C23" s="38">
        <f t="shared" si="2"/>
        <v>1.654841381395056</v>
      </c>
      <c r="D23" s="22">
        <f t="shared" si="3"/>
        <v>0.34533562131920986</v>
      </c>
      <c r="E23" s="22">
        <f t="shared" si="4"/>
        <v>0.65466437868079019</v>
      </c>
      <c r="F23" s="37">
        <f>Residue!H23</f>
        <v>81.727218886393374</v>
      </c>
      <c r="G23" s="9">
        <f t="shared" si="5"/>
        <v>53.503898973569662</v>
      </c>
      <c r="H23" s="9">
        <f t="shared" si="6"/>
        <v>28.223319912823719</v>
      </c>
      <c r="I23" s="9">
        <f t="shared" si="7"/>
        <v>1.6186023718986448E-2</v>
      </c>
      <c r="J23" s="88">
        <v>64.680851063829806</v>
      </c>
      <c r="K23" s="9"/>
    </row>
    <row r="24" spans="1:15">
      <c r="A24" s="21">
        <v>14</v>
      </c>
      <c r="B24" s="95">
        <v>0.29314067797877602</v>
      </c>
      <c r="C24" s="38">
        <f t="shared" si="2"/>
        <v>1</v>
      </c>
      <c r="D24" s="22">
        <f t="shared" si="3"/>
        <v>0.13980000000000004</v>
      </c>
      <c r="E24" s="22">
        <f t="shared" si="4"/>
        <v>0.86019999999999996</v>
      </c>
      <c r="F24" s="37">
        <f>Residue!H24</f>
        <v>66.792461848875504</v>
      </c>
      <c r="G24" s="9">
        <f t="shared" si="5"/>
        <v>57.454875682402708</v>
      </c>
      <c r="H24" s="9">
        <f t="shared" si="6"/>
        <v>9.3375861664727982</v>
      </c>
      <c r="I24" s="9">
        <f t="shared" si="7"/>
        <v>5.3550890410995295E-3</v>
      </c>
      <c r="J24" s="88">
        <v>67.2340425531915</v>
      </c>
      <c r="K24" s="9"/>
    </row>
    <row r="25" spans="1:15">
      <c r="A25" s="21">
        <v>15</v>
      </c>
      <c r="B25" s="95">
        <v>0.172178924763605</v>
      </c>
      <c r="C25" s="38">
        <f t="shared" si="2"/>
        <v>0.58735937281304607</v>
      </c>
      <c r="D25" s="22">
        <f t="shared" si="3"/>
        <v>4.4757312420901987E-2</v>
      </c>
      <c r="E25" s="22">
        <f t="shared" si="4"/>
        <v>0.95524268757909803</v>
      </c>
      <c r="F25" s="37">
        <f>Residue!H25</f>
        <v>50.840385819380096</v>
      </c>
      <c r="G25" s="9">
        <f t="shared" si="5"/>
        <v>48.564906787662906</v>
      </c>
      <c r="H25" s="9">
        <f t="shared" si="6"/>
        <v>2.27547903171719</v>
      </c>
      <c r="I25" s="9">
        <f t="shared" si="7"/>
        <v>1.3049831732480208E-3</v>
      </c>
      <c r="J25" s="88">
        <v>52.808510638297903</v>
      </c>
      <c r="K25" s="9"/>
    </row>
    <row r="26" spans="1:15">
      <c r="A26" s="21">
        <v>16</v>
      </c>
      <c r="B26" s="95">
        <v>9.7725209926748102E-2</v>
      </c>
      <c r="C26" s="38">
        <f t="shared" si="2"/>
        <v>0.33337307739263539</v>
      </c>
      <c r="D26" s="22">
        <f t="shared" si="3"/>
        <v>1.2315087584674053E-2</v>
      </c>
      <c r="E26" s="22">
        <f t="shared" si="4"/>
        <v>0.98768491241532597</v>
      </c>
      <c r="F26" s="37">
        <f>Residue!H26</f>
        <v>33.221051887387191</v>
      </c>
      <c r="G26" s="9">
        <f t="shared" si="5"/>
        <v>32.811931723739015</v>
      </c>
      <c r="H26" s="9">
        <f t="shared" si="6"/>
        <v>0.4091201636481745</v>
      </c>
      <c r="I26" s="9">
        <f t="shared" si="7"/>
        <v>2.3462968542251983E-4</v>
      </c>
      <c r="J26" s="88">
        <v>35.446808510638299</v>
      </c>
      <c r="K26" s="9"/>
    </row>
    <row r="27" spans="1:15">
      <c r="A27" s="21">
        <v>17</v>
      </c>
      <c r="B27" s="95">
        <v>5.4337293844632803E-2</v>
      </c>
      <c r="C27" s="38">
        <f t="shared" si="2"/>
        <v>0.1853625167932747</v>
      </c>
      <c r="D27" s="22">
        <f t="shared" si="3"/>
        <v>3.1523304973214814E-3</v>
      </c>
      <c r="E27" s="22">
        <f t="shared" si="4"/>
        <v>0.99684766950267856</v>
      </c>
      <c r="F27" s="37">
        <f>Residue!H27</f>
        <v>12.648669224055324</v>
      </c>
      <c r="G27" s="9">
        <f t="shared" si="5"/>
        <v>12.608796438309803</v>
      </c>
      <c r="H27" s="9">
        <f t="shared" si="6"/>
        <v>3.9872785745521236E-2</v>
      </c>
      <c r="I27" s="9">
        <f t="shared" si="7"/>
        <v>2.2866971632413512E-5</v>
      </c>
      <c r="J27" s="88">
        <v>14.7659574468085</v>
      </c>
      <c r="K27" s="9"/>
    </row>
    <row r="28" spans="1:15">
      <c r="A28" s="21">
        <v>18</v>
      </c>
      <c r="B28" s="95">
        <v>2.35159270824877E-2</v>
      </c>
      <c r="C28" s="38">
        <f t="shared" si="2"/>
        <v>8.0220620504228693E-2</v>
      </c>
      <c r="D28" s="22">
        <f t="shared" si="3"/>
        <v>4.4629612049056349E-4</v>
      </c>
      <c r="E28" s="22">
        <f t="shared" si="4"/>
        <v>0.99955370387950948</v>
      </c>
      <c r="F28" s="37">
        <f>Residue!H28</f>
        <v>6.3802964203595227</v>
      </c>
      <c r="G28" s="9">
        <f t="shared" si="5"/>
        <v>6.3774489188195371</v>
      </c>
      <c r="H28" s="9">
        <f t="shared" si="6"/>
        <v>2.8475015399862845E-3</v>
      </c>
      <c r="I28" s="9">
        <f t="shared" si="7"/>
        <v>1.6330370632664949E-6</v>
      </c>
      <c r="J28" s="98">
        <v>0.46808510638299999</v>
      </c>
      <c r="K28" s="9"/>
    </row>
    <row r="29" spans="1:15">
      <c r="A29" s="21">
        <v>19</v>
      </c>
      <c r="B29" s="95">
        <v>0</v>
      </c>
      <c r="C29" s="38">
        <f t="shared" si="2"/>
        <v>0</v>
      </c>
      <c r="D29" s="22">
        <f t="shared" si="3"/>
        <v>0</v>
      </c>
      <c r="E29" s="22">
        <f t="shared" si="4"/>
        <v>1</v>
      </c>
      <c r="F29" s="37">
        <f>Residue!H29</f>
        <v>0</v>
      </c>
      <c r="G29" s="9">
        <f t="shared" si="5"/>
        <v>0</v>
      </c>
      <c r="H29" s="9">
        <f t="shared" si="6"/>
        <v>0</v>
      </c>
      <c r="I29" s="9">
        <f t="shared" si="7"/>
        <v>0</v>
      </c>
      <c r="J29" s="88">
        <v>0</v>
      </c>
      <c r="K29" s="9"/>
    </row>
    <row r="30" spans="1:15">
      <c r="A30" s="21">
        <v>20</v>
      </c>
      <c r="B30" s="95">
        <v>0</v>
      </c>
      <c r="C30" s="38">
        <f t="shared" si="2"/>
        <v>0</v>
      </c>
      <c r="D30" s="22">
        <f t="shared" si="3"/>
        <v>0</v>
      </c>
      <c r="E30" s="22">
        <f t="shared" si="4"/>
        <v>1</v>
      </c>
      <c r="F30" s="37">
        <f>Residue!H30</f>
        <v>0</v>
      </c>
      <c r="G30" s="9">
        <f t="shared" si="5"/>
        <v>0</v>
      </c>
      <c r="H30" s="9">
        <f t="shared" si="6"/>
        <v>0</v>
      </c>
      <c r="I30" s="9">
        <f t="shared" si="7"/>
        <v>0</v>
      </c>
      <c r="J30" s="88">
        <v>0</v>
      </c>
      <c r="K30" s="9"/>
    </row>
    <row r="31" spans="1:15">
      <c r="A31" s="21">
        <v>21</v>
      </c>
      <c r="B31" s="95">
        <v>0</v>
      </c>
      <c r="C31" s="38">
        <f t="shared" si="2"/>
        <v>0</v>
      </c>
      <c r="D31" s="22">
        <f t="shared" si="3"/>
        <v>0</v>
      </c>
      <c r="E31" s="22">
        <f t="shared" si="4"/>
        <v>1</v>
      </c>
      <c r="F31" s="37">
        <f>Residue!H31</f>
        <v>7.2431518130028343E-10</v>
      </c>
      <c r="G31" s="9">
        <f t="shared" si="5"/>
        <v>7.2431518130028343E-10</v>
      </c>
      <c r="H31" s="9">
        <f t="shared" si="6"/>
        <v>0</v>
      </c>
      <c r="I31" s="9">
        <f t="shared" si="7"/>
        <v>0</v>
      </c>
      <c r="J31" s="88">
        <v>0</v>
      </c>
      <c r="K31" s="9"/>
    </row>
    <row r="32" spans="1:15">
      <c r="A32" s="21">
        <v>22</v>
      </c>
      <c r="B32" s="95">
        <v>0</v>
      </c>
      <c r="C32" s="38">
        <f t="shared" si="2"/>
        <v>0</v>
      </c>
      <c r="D32" s="22">
        <f t="shared" si="3"/>
        <v>0</v>
      </c>
      <c r="E32" s="22">
        <f t="shared" si="4"/>
        <v>1</v>
      </c>
      <c r="F32" s="37">
        <f>Residue!H32</f>
        <v>2.8814692021829529E-8</v>
      </c>
      <c r="G32" s="9">
        <f t="shared" si="5"/>
        <v>2.8814692021829529E-8</v>
      </c>
      <c r="H32" s="9">
        <f t="shared" si="6"/>
        <v>0</v>
      </c>
      <c r="I32" s="9">
        <f t="shared" si="7"/>
        <v>0</v>
      </c>
      <c r="J32" s="88">
        <v>0</v>
      </c>
      <c r="K32" s="9"/>
    </row>
    <row r="33" spans="1:15">
      <c r="A33" s="21">
        <v>23</v>
      </c>
      <c r="B33" s="95">
        <v>0</v>
      </c>
      <c r="C33" s="38">
        <f t="shared" si="2"/>
        <v>0</v>
      </c>
      <c r="D33" s="22">
        <f t="shared" si="3"/>
        <v>0</v>
      </c>
      <c r="E33" s="22">
        <f t="shared" si="4"/>
        <v>1</v>
      </c>
      <c r="F33" s="37">
        <f>Residue!H33</f>
        <v>0</v>
      </c>
      <c r="G33" s="9">
        <f t="shared" si="5"/>
        <v>0</v>
      </c>
      <c r="H33" s="9">
        <f t="shared" si="6"/>
        <v>0</v>
      </c>
      <c r="I33" s="9">
        <f t="shared" si="7"/>
        <v>0</v>
      </c>
      <c r="J33" s="88">
        <v>0</v>
      </c>
      <c r="K33" s="9"/>
    </row>
    <row r="34" spans="1:15">
      <c r="A34" s="21">
        <v>24</v>
      </c>
      <c r="B34" s="96">
        <v>0</v>
      </c>
      <c r="C34" s="38">
        <f t="shared" si="2"/>
        <v>0</v>
      </c>
      <c r="D34" s="22">
        <f t="shared" si="3"/>
        <v>0</v>
      </c>
      <c r="E34" s="22">
        <f t="shared" si="4"/>
        <v>1</v>
      </c>
      <c r="F34" s="37">
        <f>Residue!H34</f>
        <v>3.2320220086577868E-9</v>
      </c>
      <c r="G34" s="9">
        <f t="shared" si="5"/>
        <v>3.2320220086577868E-9</v>
      </c>
      <c r="H34" s="9">
        <f t="shared" si="6"/>
        <v>0</v>
      </c>
      <c r="I34" s="9">
        <f t="shared" si="7"/>
        <v>0</v>
      </c>
      <c r="J34" s="88">
        <v>0</v>
      </c>
      <c r="K34" s="9"/>
    </row>
    <row r="35" spans="1:15">
      <c r="A35" s="21">
        <v>25</v>
      </c>
      <c r="B35" s="97">
        <v>0</v>
      </c>
      <c r="C35" s="38">
        <f t="shared" si="2"/>
        <v>0</v>
      </c>
      <c r="D35" s="22">
        <f t="shared" si="3"/>
        <v>0</v>
      </c>
      <c r="E35" s="22">
        <f t="shared" si="4"/>
        <v>1</v>
      </c>
      <c r="F35" s="37">
        <f>Residue!H35</f>
        <v>9.5117036150955909E-7</v>
      </c>
      <c r="G35" s="9">
        <f t="shared" si="5"/>
        <v>9.5117036150955909E-7</v>
      </c>
      <c r="H35" s="9">
        <f t="shared" si="6"/>
        <v>0</v>
      </c>
      <c r="I35" s="9">
        <f t="shared" si="7"/>
        <v>0</v>
      </c>
      <c r="J35" s="88">
        <v>0</v>
      </c>
      <c r="K35" s="9"/>
    </row>
    <row r="36" spans="1:15">
      <c r="G36" s="8">
        <f>SUM(G11:G35)</f>
        <v>291.25632007609232</v>
      </c>
      <c r="H36" s="8">
        <f>SUM(H11:H35)</f>
        <v>1743.6845764483433</v>
      </c>
      <c r="I36" s="9">
        <f t="shared" si="7"/>
        <v>1</v>
      </c>
      <c r="J36" s="9">
        <f>SUM(J11:J35)</f>
        <v>286.12765957446811</v>
      </c>
      <c r="K36" s="9"/>
    </row>
    <row r="37" spans="1:15">
      <c r="K37" s="9"/>
    </row>
    <row r="47" spans="1:15">
      <c r="J47" s="108"/>
      <c r="K47" s="108"/>
      <c r="L47" s="108"/>
      <c r="M47" s="108"/>
      <c r="N47" s="108"/>
      <c r="O47" s="108"/>
    </row>
    <row r="48" spans="1:15">
      <c r="J48" s="7"/>
      <c r="K48" s="7"/>
      <c r="L48" s="7"/>
      <c r="M48" s="7"/>
      <c r="N48" s="7"/>
      <c r="O48" s="7"/>
    </row>
    <row r="49" spans="1:15">
      <c r="E49" s="7"/>
      <c r="F49" s="7"/>
      <c r="G49" s="7"/>
      <c r="H49" s="7"/>
      <c r="I49" s="7"/>
      <c r="J49" s="18"/>
      <c r="K49" s="15"/>
      <c r="L49" s="15"/>
      <c r="M49" s="15"/>
      <c r="N49" s="15"/>
      <c r="O49" s="15"/>
    </row>
    <row r="50" spans="1:15">
      <c r="E50" s="7"/>
      <c r="F50" s="7"/>
      <c r="G50" s="7"/>
      <c r="H50" s="7"/>
      <c r="I50" s="7"/>
      <c r="J50" s="18"/>
      <c r="K50" s="15"/>
      <c r="L50" s="15"/>
      <c r="M50" s="15"/>
      <c r="N50" s="15"/>
      <c r="O50" s="15"/>
    </row>
    <row r="51" spans="1:15">
      <c r="E51" s="7"/>
      <c r="F51" s="7"/>
      <c r="G51" s="7"/>
      <c r="H51" s="7"/>
      <c r="I51" s="7"/>
      <c r="J51" s="18"/>
      <c r="K51" s="15"/>
      <c r="L51" s="15"/>
      <c r="M51" s="15"/>
      <c r="N51" s="15"/>
      <c r="O51" s="15"/>
    </row>
    <row r="52" spans="1:15">
      <c r="E52" s="7"/>
      <c r="F52" s="7"/>
      <c r="G52" s="7"/>
      <c r="H52" s="7"/>
      <c r="I52" s="7"/>
      <c r="J52" s="18"/>
      <c r="K52" s="15"/>
      <c r="L52" s="15"/>
      <c r="M52" s="15"/>
      <c r="N52" s="15"/>
      <c r="O52" s="15"/>
    </row>
    <row r="53" spans="1:15">
      <c r="E53" s="7"/>
      <c r="F53" s="7"/>
      <c r="G53" s="7"/>
      <c r="H53" s="7"/>
      <c r="I53" s="7"/>
      <c r="J53" s="53"/>
      <c r="K53" s="15"/>
      <c r="L53" s="15"/>
      <c r="M53" s="15"/>
      <c r="N53" s="15"/>
      <c r="O53" s="15"/>
    </row>
    <row r="54" spans="1:15">
      <c r="A54" s="7"/>
      <c r="B54" s="7"/>
      <c r="C54" s="7"/>
      <c r="D54" s="7"/>
      <c r="E54" s="15"/>
      <c r="F54" s="15"/>
      <c r="G54" s="15"/>
      <c r="H54" s="15"/>
      <c r="I54" s="15"/>
      <c r="J54" s="15"/>
    </row>
    <row r="55" spans="1:15" ht="15">
      <c r="A55" s="12" t="s">
        <v>64</v>
      </c>
      <c r="B55" s="12" t="s">
        <v>30</v>
      </c>
      <c r="C55" s="12" t="s">
        <v>34</v>
      </c>
      <c r="D55" s="12" t="s">
        <v>33</v>
      </c>
      <c r="E55" s="12" t="s">
        <v>65</v>
      </c>
      <c r="F55" s="12" t="s">
        <v>35</v>
      </c>
      <c r="G55" s="12" t="s">
        <v>66</v>
      </c>
      <c r="H55" s="12" t="s">
        <v>67</v>
      </c>
      <c r="I55" s="12" t="s">
        <v>30</v>
      </c>
    </row>
    <row r="56" spans="1:15">
      <c r="A56" s="10">
        <v>1</v>
      </c>
      <c r="B56" s="10">
        <f>'HYPO COMP'!C21</f>
        <v>22.603738403320307</v>
      </c>
      <c r="C56" s="47">
        <f>'HYPO COMP'!H21</f>
        <v>57.782554626464801</v>
      </c>
      <c r="D56" s="46">
        <f>'HYPO COMP'!G21</f>
        <v>0.66542492675781295</v>
      </c>
      <c r="E56" s="24">
        <f>G11</f>
        <v>2.2275520098374801E-2</v>
      </c>
      <c r="F56" s="48">
        <f>E56*C56</f>
        <v>1.2871364569172565</v>
      </c>
      <c r="G56" s="8">
        <f>F56/D56</f>
        <v>1.9343075456891035</v>
      </c>
      <c r="H56" s="9">
        <f>(G56/$G$81)*100</f>
        <v>2.1048108465579664E-3</v>
      </c>
      <c r="I56" s="8">
        <f>B56</f>
        <v>22.603738403320307</v>
      </c>
      <c r="K56" s="80"/>
      <c r="L56" s="54"/>
    </row>
    <row r="57" spans="1:15">
      <c r="A57" s="10">
        <v>2</v>
      </c>
      <c r="B57" s="10">
        <f>'HYPO COMP'!C22</f>
        <v>48.805856323242196</v>
      </c>
      <c r="C57" s="47">
        <f>'HYPO COMP'!H22</f>
        <v>67.019737243652301</v>
      </c>
      <c r="D57" s="46">
        <f>'HYPO COMP'!G22</f>
        <v>0.68668548583984401</v>
      </c>
      <c r="E57" s="24">
        <f t="shared" ref="E57:E80" si="8">G12</f>
        <v>3.5024942049207503E-2</v>
      </c>
      <c r="F57" s="48">
        <f t="shared" ref="F57:F80" si="9">E57*C57</f>
        <v>2.3473624131120356</v>
      </c>
      <c r="G57" s="8">
        <f t="shared" ref="G57:G80" si="10">F57/D57</f>
        <v>3.4183952646692637</v>
      </c>
      <c r="H57" s="9">
        <f>(H56+G57/$G$81*100)</f>
        <v>5.8245272106560997E-3</v>
      </c>
      <c r="I57" s="8">
        <f t="shared" ref="I57:I80" si="11">B57</f>
        <v>48.805856323242196</v>
      </c>
      <c r="K57" s="8"/>
      <c r="L57" s="54"/>
    </row>
    <row r="58" spans="1:15">
      <c r="A58" s="10">
        <v>3</v>
      </c>
      <c r="B58" s="10">
        <f>'HYPO COMP'!C23</f>
        <v>73.886148071289099</v>
      </c>
      <c r="C58" s="47">
        <f>'HYPO COMP'!H23</f>
        <v>78.303802490234403</v>
      </c>
      <c r="D58" s="46">
        <f>'HYPO COMP'!G23</f>
        <v>0.70649755859374996</v>
      </c>
      <c r="E58" s="24">
        <f t="shared" si="8"/>
        <v>6.6081368056549669E-2</v>
      </c>
      <c r="F58" s="48">
        <f t="shared" si="9"/>
        <v>5.1744223925845505</v>
      </c>
      <c r="G58" s="8">
        <f t="shared" si="10"/>
        <v>7.324048511765552</v>
      </c>
      <c r="H58" s="9">
        <f t="shared" ref="H58:H80" si="12">(H57+G58/$G$81*100)</f>
        <v>1.3794168223863729E-2</v>
      </c>
      <c r="I58" s="8">
        <f t="shared" si="11"/>
        <v>73.886148071289099</v>
      </c>
      <c r="K58" s="8"/>
      <c r="L58" s="54"/>
    </row>
    <row r="59" spans="1:15">
      <c r="A59" s="10">
        <v>4</v>
      </c>
      <c r="B59" s="10">
        <f>'HYPO COMP'!C24</f>
        <v>98.645822143554696</v>
      </c>
      <c r="C59" s="47">
        <f>'HYPO COMP'!H24</f>
        <v>90.818138122558594</v>
      </c>
      <c r="D59" s="46">
        <f>'HYPO COMP'!G24</f>
        <v>0.72529583740234393</v>
      </c>
      <c r="E59" s="24">
        <f t="shared" si="8"/>
        <v>0.14484916738298137</v>
      </c>
      <c r="F59" s="48">
        <f t="shared" si="9"/>
        <v>13.154931690325212</v>
      </c>
      <c r="G59" s="8">
        <f t="shared" si="10"/>
        <v>18.13733239865234</v>
      </c>
      <c r="H59" s="9">
        <f t="shared" si="12"/>
        <v>3.3530251064149842E-2</v>
      </c>
      <c r="I59" s="8">
        <f t="shared" si="11"/>
        <v>98.645822143554696</v>
      </c>
      <c r="K59" s="8"/>
      <c r="L59" s="54"/>
    </row>
    <row r="60" spans="1:15">
      <c r="A60" s="10">
        <v>5</v>
      </c>
      <c r="B60" s="10">
        <f>'HYPO COMP'!C25</f>
        <v>123.553140258789</v>
      </c>
      <c r="C60" s="47">
        <f>'HYPO COMP'!H25</f>
        <v>102.20930480957</v>
      </c>
      <c r="D60" s="46">
        <f>'HYPO COMP'!G25</f>
        <v>0.74001519775390601</v>
      </c>
      <c r="E60" s="24">
        <f t="shared" si="8"/>
        <v>0.27577510460108412</v>
      </c>
      <c r="F60" s="48">
        <f t="shared" si="9"/>
        <v>28.186781725063256</v>
      </c>
      <c r="G60" s="8">
        <f t="shared" si="10"/>
        <v>38.089463311855987</v>
      </c>
      <c r="H60" s="9">
        <f t="shared" si="12"/>
        <v>7.4977184204145925E-2</v>
      </c>
      <c r="I60" s="8">
        <f t="shared" si="11"/>
        <v>123.553140258789</v>
      </c>
      <c r="K60" s="8"/>
      <c r="L60" s="54"/>
    </row>
    <row r="61" spans="1:15">
      <c r="A61" s="10">
        <v>6</v>
      </c>
      <c r="B61" s="10">
        <f>'HYPO COMP'!C26</f>
        <v>148.97698364257801</v>
      </c>
      <c r="C61" s="47">
        <f>'HYPO COMP'!H26</f>
        <v>115.200653076172</v>
      </c>
      <c r="D61" s="46">
        <f>'HYPO COMP'!G26</f>
        <v>0.75507391357421894</v>
      </c>
      <c r="E61" s="24">
        <f t="shared" si="8"/>
        <v>0.5505757123848678</v>
      </c>
      <c r="F61" s="48">
        <f t="shared" si="9"/>
        <v>63.426681634615413</v>
      </c>
      <c r="G61" s="8">
        <f t="shared" si="10"/>
        <v>84.00062628886063</v>
      </c>
      <c r="H61" s="9">
        <f t="shared" si="12"/>
        <v>0.16638220907958196</v>
      </c>
      <c r="I61" s="8">
        <f t="shared" si="11"/>
        <v>148.97698364257801</v>
      </c>
      <c r="K61" s="8"/>
      <c r="L61" s="54"/>
    </row>
    <row r="62" spans="1:15">
      <c r="A62" s="10">
        <v>7</v>
      </c>
      <c r="B62" s="10">
        <f>'HYPO COMP'!C27</f>
        <v>174.15975341796849</v>
      </c>
      <c r="C62" s="47">
        <f>'HYPO COMP'!H27</f>
        <v>130.16450500488301</v>
      </c>
      <c r="D62" s="46">
        <f>'HYPO COMP'!G27</f>
        <v>0.77077612304687504</v>
      </c>
      <c r="E62" s="24">
        <f t="shared" si="8"/>
        <v>1.1143069732793367</v>
      </c>
      <c r="F62" s="48">
        <f t="shared" si="9"/>
        <v>145.04321560039426</v>
      </c>
      <c r="G62" s="8">
        <f t="shared" si="10"/>
        <v>188.17813793587558</v>
      </c>
      <c r="H62" s="9">
        <f t="shared" si="12"/>
        <v>0.3711476749928152</v>
      </c>
      <c r="I62" s="8">
        <f t="shared" si="11"/>
        <v>174.15975341796849</v>
      </c>
      <c r="K62" s="8"/>
      <c r="L62" s="54"/>
    </row>
    <row r="63" spans="1:15">
      <c r="A63" s="10">
        <v>8</v>
      </c>
      <c r="B63" s="10">
        <f>'HYPO COMP'!C28</f>
        <v>199.41929016113249</v>
      </c>
      <c r="C63" s="47">
        <f>'HYPO COMP'!H28</f>
        <v>146.54072570800801</v>
      </c>
      <c r="D63" s="46">
        <f>'HYPO COMP'!G28</f>
        <v>0.78580041503906295</v>
      </c>
      <c r="E63" s="24">
        <f t="shared" si="8"/>
        <v>2.2905686398206777</v>
      </c>
      <c r="F63" s="48">
        <f t="shared" si="9"/>
        <v>335.66159076332696</v>
      </c>
      <c r="G63" s="8">
        <f t="shared" si="10"/>
        <v>427.15883618697359</v>
      </c>
      <c r="H63" s="9">
        <f t="shared" si="12"/>
        <v>0.83595925762515</v>
      </c>
      <c r="I63" s="8">
        <f t="shared" si="11"/>
        <v>199.41929016113249</v>
      </c>
      <c r="K63" s="8"/>
      <c r="L63" s="54"/>
    </row>
    <row r="64" spans="1:15">
      <c r="A64" s="10">
        <v>9</v>
      </c>
      <c r="B64" s="10">
        <f>'HYPO COMP'!C29</f>
        <v>224.65073547363249</v>
      </c>
      <c r="C64" s="47">
        <f>'HYPO COMP'!H29</f>
        <v>164.49604797363301</v>
      </c>
      <c r="D64" s="46">
        <f>'HYPO COMP'!G29</f>
        <v>0.80023181152343792</v>
      </c>
      <c r="E64" s="24">
        <f t="shared" si="8"/>
        <v>4.8699777458724904</v>
      </c>
      <c r="F64" s="48">
        <f t="shared" si="9"/>
        <v>801.09209291556635</v>
      </c>
      <c r="G64" s="8">
        <f t="shared" si="10"/>
        <v>1001.0750402317682</v>
      </c>
      <c r="H64" s="9">
        <f t="shared" si="12"/>
        <v>1.9252760043825154</v>
      </c>
      <c r="I64" s="8">
        <f t="shared" si="11"/>
        <v>224.65073547363249</v>
      </c>
      <c r="K64" s="8"/>
      <c r="L64" s="54"/>
    </row>
    <row r="65" spans="1:12">
      <c r="A65" s="10">
        <v>10</v>
      </c>
      <c r="B65" s="10">
        <f>'HYPO COMP'!C30</f>
        <v>249.90729675292951</v>
      </c>
      <c r="C65" s="47">
        <f>'HYPO COMP'!H30</f>
        <v>184.11085510253901</v>
      </c>
      <c r="D65" s="46">
        <f>'HYPO COMP'!G30</f>
        <v>0.81407568359375004</v>
      </c>
      <c r="E65" s="24">
        <f t="shared" si="8"/>
        <v>10.33557462083003</v>
      </c>
      <c r="F65" s="48">
        <f t="shared" si="9"/>
        <v>1902.8914814171173</v>
      </c>
      <c r="G65" s="8">
        <f t="shared" si="10"/>
        <v>2337.4871891723537</v>
      </c>
      <c r="H65" s="9">
        <f t="shared" si="12"/>
        <v>4.4688055482883726</v>
      </c>
      <c r="I65" s="8">
        <f t="shared" si="11"/>
        <v>249.90729675292951</v>
      </c>
      <c r="K65" s="8"/>
      <c r="L65" s="54"/>
    </row>
    <row r="66" spans="1:12">
      <c r="A66" s="10">
        <v>11</v>
      </c>
      <c r="B66" s="10">
        <f>'HYPO COMP'!C31</f>
        <v>275.16384277343752</v>
      </c>
      <c r="C66" s="47">
        <f>'HYPO COMP'!H31</f>
        <v>205.585861206055</v>
      </c>
      <c r="D66" s="46">
        <f>'HYPO COMP'!G31</f>
        <v>0.82745092773437501</v>
      </c>
      <c r="E66" s="24">
        <f t="shared" si="8"/>
        <v>21.210271160470402</v>
      </c>
      <c r="F66" s="48">
        <f t="shared" si="9"/>
        <v>4360.5318629392596</v>
      </c>
      <c r="G66" s="8">
        <f t="shared" si="10"/>
        <v>5269.8374209075273</v>
      </c>
      <c r="H66" s="9">
        <f t="shared" si="12"/>
        <v>10.203163038566196</v>
      </c>
      <c r="I66" s="8">
        <f t="shared" si="11"/>
        <v>275.16384277343752</v>
      </c>
      <c r="K66" s="8"/>
      <c r="L66" s="54"/>
    </row>
    <row r="67" spans="1:12">
      <c r="A67" s="10">
        <v>12</v>
      </c>
      <c r="B67" s="10">
        <f>'HYPO COMP'!C32</f>
        <v>300.460534667969</v>
      </c>
      <c r="C67" s="47">
        <f>'HYPO COMP'!H32</f>
        <v>228.82345581054699</v>
      </c>
      <c r="D67" s="46">
        <f>'HYPO COMP'!G32</f>
        <v>0.84032830810546899</v>
      </c>
      <c r="E67" s="24">
        <f t="shared" si="8"/>
        <v>39.019179612801352</v>
      </c>
      <c r="F67" s="48">
        <f t="shared" si="9"/>
        <v>8928.5035218936464</v>
      </c>
      <c r="G67" s="8">
        <f t="shared" si="10"/>
        <v>10625.018145613913</v>
      </c>
      <c r="H67" s="9">
        <f t="shared" si="12"/>
        <v>21.76474407442792</v>
      </c>
      <c r="I67" s="8">
        <f t="shared" si="11"/>
        <v>300.460534667969</v>
      </c>
      <c r="K67" s="8"/>
      <c r="L67" s="54"/>
    </row>
    <row r="68" spans="1:12" s="71" customFormat="1">
      <c r="A68" s="65">
        <v>13</v>
      </c>
      <c r="B68" s="65">
        <f>'HYPO COMP'!C33</f>
        <v>325.80983886718798</v>
      </c>
      <c r="C68" s="66">
        <f>'HYPO COMP'!H33</f>
        <v>253.96318054199199</v>
      </c>
      <c r="D68" s="67">
        <f>'HYPO COMP'!G33</f>
        <v>0.85288720703124998</v>
      </c>
      <c r="E68" s="68">
        <f t="shared" si="8"/>
        <v>53.503898973569662</v>
      </c>
      <c r="F68" s="69">
        <f t="shared" si="9"/>
        <v>13588.020354725171</v>
      </c>
      <c r="G68" s="45">
        <f t="shared" si="10"/>
        <v>15931.790561172415</v>
      </c>
      <c r="H68" s="70">
        <f t="shared" si="12"/>
        <v>39.100873302161013</v>
      </c>
      <c r="I68" s="8">
        <f t="shared" si="11"/>
        <v>325.80983886718798</v>
      </c>
      <c r="K68" s="8"/>
      <c r="L68" s="54"/>
    </row>
    <row r="69" spans="1:12">
      <c r="A69" s="10">
        <v>14</v>
      </c>
      <c r="B69" s="10">
        <f>'HYPO COMP'!C34</f>
        <v>351.08254394531298</v>
      </c>
      <c r="C69" s="47">
        <f>'HYPO COMP'!H34</f>
        <v>280.64688110351602</v>
      </c>
      <c r="D69" s="46">
        <f>'HYPO COMP'!G34</f>
        <v>0.86515167236328105</v>
      </c>
      <c r="E69" s="24">
        <f t="shared" si="8"/>
        <v>57.454875682402708</v>
      </c>
      <c r="F69" s="48">
        <f t="shared" si="9"/>
        <v>16124.531664456566</v>
      </c>
      <c r="G69" s="8">
        <f t="shared" si="10"/>
        <v>18637.809044985355</v>
      </c>
      <c r="H69" s="70">
        <f t="shared" si="12"/>
        <v>59.381548276204953</v>
      </c>
      <c r="I69" s="8">
        <f t="shared" si="11"/>
        <v>351.08254394531298</v>
      </c>
      <c r="K69" s="8"/>
      <c r="L69" s="54"/>
    </row>
    <row r="70" spans="1:12">
      <c r="A70" s="10">
        <v>15</v>
      </c>
      <c r="B70" s="10">
        <f>'HYPO COMP'!C35</f>
        <v>376.36684570312548</v>
      </c>
      <c r="C70" s="47">
        <f>'HYPO COMP'!H35</f>
        <v>307.73886108398398</v>
      </c>
      <c r="D70" s="46">
        <f>'HYPO COMP'!G35</f>
        <v>0.87699121093749999</v>
      </c>
      <c r="E70" s="24">
        <f t="shared" si="8"/>
        <v>48.564906787662906</v>
      </c>
      <c r="F70" s="48">
        <f t="shared" si="9"/>
        <v>14945.309103485226</v>
      </c>
      <c r="G70" s="8">
        <f t="shared" si="10"/>
        <v>17041.572272439029</v>
      </c>
      <c r="H70" s="9">
        <f t="shared" si="12"/>
        <v>77.925283082684558</v>
      </c>
      <c r="I70" s="8">
        <f t="shared" si="11"/>
        <v>376.36684570312548</v>
      </c>
      <c r="K70" s="8"/>
      <c r="L70" s="54"/>
    </row>
    <row r="71" spans="1:12">
      <c r="A71" s="10">
        <v>16</v>
      </c>
      <c r="B71" s="10">
        <f>'HYPO COMP'!C36</f>
        <v>401.60582885742201</v>
      </c>
      <c r="C71" s="47">
        <f>'HYPO COMP'!H36</f>
        <v>333.72079467773398</v>
      </c>
      <c r="D71" s="46">
        <f>'HYPO COMP'!G36</f>
        <v>0.88852734374999998</v>
      </c>
      <c r="E71" s="24">
        <f t="shared" si="8"/>
        <v>32.811931723739015</v>
      </c>
      <c r="F71" s="48">
        <f t="shared" si="9"/>
        <v>10950.023929757734</v>
      </c>
      <c r="G71" s="8">
        <f t="shared" si="10"/>
        <v>12323.789477928191</v>
      </c>
      <c r="H71" s="9">
        <f t="shared" si="12"/>
        <v>91.335376954080402</v>
      </c>
      <c r="I71" s="8">
        <f t="shared" si="11"/>
        <v>401.60582885742201</v>
      </c>
      <c r="K71" s="8"/>
      <c r="L71" s="54"/>
    </row>
    <row r="72" spans="1:12">
      <c r="A72" s="10">
        <v>17</v>
      </c>
      <c r="B72" s="10">
        <f>'HYPO COMP'!C37</f>
        <v>431.13665161132803</v>
      </c>
      <c r="C72" s="47">
        <f>'HYPO COMP'!H37</f>
        <v>364.158447265625</v>
      </c>
      <c r="D72" s="46">
        <f>'HYPO COMP'!G37</f>
        <v>0.89971508789062504</v>
      </c>
      <c r="E72" s="24">
        <f t="shared" si="8"/>
        <v>12.608796438309803</v>
      </c>
      <c r="F72" s="48">
        <f t="shared" si="9"/>
        <v>4591.5997328632402</v>
      </c>
      <c r="G72" s="8">
        <f t="shared" si="10"/>
        <v>5103.3930570489929</v>
      </c>
      <c r="H72" s="9">
        <f t="shared" si="12"/>
        <v>96.888618518310864</v>
      </c>
      <c r="I72" s="8">
        <f t="shared" si="11"/>
        <v>431.13665161132803</v>
      </c>
      <c r="K72" s="8"/>
      <c r="L72" s="54"/>
    </row>
    <row r="73" spans="1:12">
      <c r="A73" s="10">
        <v>18</v>
      </c>
      <c r="B73" s="10">
        <f>'HYPO COMP'!C38</f>
        <v>470.36501464843752</v>
      </c>
      <c r="C73" s="47">
        <f>'HYPO COMP'!H38</f>
        <v>409.81961059570301</v>
      </c>
      <c r="D73" s="46">
        <f>'HYPO COMP'!G38</f>
        <v>0.91405883789062503</v>
      </c>
      <c r="E73" s="24">
        <f t="shared" si="8"/>
        <v>6.3774489188195371</v>
      </c>
      <c r="F73" s="48">
        <f t="shared" si="9"/>
        <v>2613.6036325046098</v>
      </c>
      <c r="G73" s="8">
        <f t="shared" si="10"/>
        <v>2859.3385066283336</v>
      </c>
      <c r="H73" s="9">
        <f t="shared" si="12"/>
        <v>99.999998979057665</v>
      </c>
      <c r="I73" s="8">
        <f t="shared" si="11"/>
        <v>470.36501464843752</v>
      </c>
      <c r="K73" s="8"/>
      <c r="L73" s="54"/>
    </row>
    <row r="74" spans="1:12">
      <c r="A74" s="10">
        <v>19</v>
      </c>
      <c r="B74" s="10">
        <f>'HYPO COMP'!C39</f>
        <v>515.20205078125002</v>
      </c>
      <c r="C74" s="47">
        <f>'HYPO COMP'!H39</f>
        <v>466.46627807617199</v>
      </c>
      <c r="D74" s="46">
        <f>'HYPO COMP'!G39</f>
        <v>0.93192913818359402</v>
      </c>
      <c r="E74" s="24">
        <f t="shared" si="8"/>
        <v>0</v>
      </c>
      <c r="F74" s="48">
        <f t="shared" si="9"/>
        <v>0</v>
      </c>
      <c r="G74" s="8">
        <f t="shared" si="10"/>
        <v>0</v>
      </c>
      <c r="H74" s="9">
        <f t="shared" si="12"/>
        <v>99.999998979057665</v>
      </c>
      <c r="I74" s="8">
        <f t="shared" si="11"/>
        <v>515.20205078125002</v>
      </c>
      <c r="K74" s="8"/>
      <c r="L74" s="54"/>
    </row>
    <row r="75" spans="1:12">
      <c r="A75" s="10">
        <v>20</v>
      </c>
      <c r="B75" s="10">
        <f>'HYPO COMP'!C40</f>
        <v>559.47350463867201</v>
      </c>
      <c r="C75" s="47">
        <f>'HYPO COMP'!H40</f>
        <v>523.50750732421898</v>
      </c>
      <c r="D75" s="46">
        <f>'HYPO COMP'!G40</f>
        <v>0.94939300537109395</v>
      </c>
      <c r="E75" s="24">
        <f t="shared" si="8"/>
        <v>0</v>
      </c>
      <c r="F75" s="48">
        <f t="shared" si="9"/>
        <v>0</v>
      </c>
      <c r="G75" s="8">
        <f t="shared" si="10"/>
        <v>0</v>
      </c>
      <c r="H75" s="9">
        <f t="shared" si="12"/>
        <v>99.999998979057665</v>
      </c>
      <c r="I75" s="8">
        <f t="shared" si="11"/>
        <v>559.47350463867201</v>
      </c>
      <c r="K75" s="8"/>
      <c r="L75" s="54"/>
    </row>
    <row r="76" spans="1:12">
      <c r="A76" s="10">
        <v>21</v>
      </c>
      <c r="B76" s="10">
        <f>'HYPO COMP'!C41</f>
        <v>603.32082519531252</v>
      </c>
      <c r="C76" s="47">
        <f>'HYPO COMP'!H41</f>
        <v>582.58154296875</v>
      </c>
      <c r="D76" s="46">
        <f>'HYPO COMP'!G41</f>
        <v>0.96600256347656299</v>
      </c>
      <c r="E76" s="24">
        <f t="shared" si="8"/>
        <v>7.2431518130028343E-10</v>
      </c>
      <c r="F76" s="48">
        <f t="shared" si="9"/>
        <v>4.2197265591760901E-7</v>
      </c>
      <c r="G76" s="8">
        <f t="shared" si="10"/>
        <v>4.3682353636719601E-7</v>
      </c>
      <c r="H76" s="9">
        <f t="shared" si="12"/>
        <v>99.99999897953299</v>
      </c>
      <c r="I76" s="8">
        <f t="shared" si="11"/>
        <v>603.32082519531252</v>
      </c>
      <c r="K76" s="8"/>
      <c r="L76" s="54"/>
    </row>
    <row r="77" spans="1:12">
      <c r="A77" s="10">
        <v>22</v>
      </c>
      <c r="B77" s="10">
        <f>'HYPO COMP'!C42</f>
        <v>655.71370849609355</v>
      </c>
      <c r="C77" s="47">
        <f>'HYPO COMP'!H42</f>
        <v>657.20837402343795</v>
      </c>
      <c r="D77" s="46">
        <f>'HYPO COMP'!G42</f>
        <v>0.98382708740234392</v>
      </c>
      <c r="E77" s="24">
        <f t="shared" si="8"/>
        <v>2.8814692021829529E-8</v>
      </c>
      <c r="F77" s="48">
        <f t="shared" si="9"/>
        <v>1.8937256891652714E-5</v>
      </c>
      <c r="G77" s="8">
        <f t="shared" si="10"/>
        <v>1.9248562205838283E-5</v>
      </c>
      <c r="H77" s="9">
        <f t="shared" si="12"/>
        <v>99.999999000478255</v>
      </c>
      <c r="I77" s="8">
        <f t="shared" si="11"/>
        <v>655.71370849609355</v>
      </c>
      <c r="K77" s="8"/>
      <c r="L77" s="54"/>
    </row>
    <row r="78" spans="1:12">
      <c r="A78" s="10">
        <v>23</v>
      </c>
      <c r="B78" s="10">
        <f>'HYPO COMP'!C43</f>
        <v>728.65227661132803</v>
      </c>
      <c r="C78" s="47">
        <f>'HYPO COMP'!H43</f>
        <v>747.979736328125</v>
      </c>
      <c r="D78" s="46">
        <f>'HYPO COMP'!G43</f>
        <v>1.00432403564453</v>
      </c>
      <c r="E78" s="24">
        <f t="shared" si="8"/>
        <v>0</v>
      </c>
      <c r="F78" s="48">
        <f t="shared" si="9"/>
        <v>0</v>
      </c>
      <c r="G78" s="8">
        <f t="shared" si="10"/>
        <v>0</v>
      </c>
      <c r="H78" s="9">
        <f t="shared" si="12"/>
        <v>99.999999000478255</v>
      </c>
      <c r="I78" s="8">
        <f t="shared" si="11"/>
        <v>728.65227661132803</v>
      </c>
      <c r="K78" s="8"/>
      <c r="L78" s="54"/>
    </row>
    <row r="79" spans="1:12">
      <c r="A79" s="10">
        <v>24</v>
      </c>
      <c r="B79" s="10">
        <f>'HYPO COMP'!C44</f>
        <v>812.7724243164065</v>
      </c>
      <c r="C79" s="47">
        <f>'HYPO COMP'!H44</f>
        <v>880.22570800781295</v>
      </c>
      <c r="D79" s="46">
        <f>'HYPO COMP'!G44</f>
        <v>1.0328171386718801</v>
      </c>
      <c r="E79" s="24">
        <f t="shared" si="8"/>
        <v>3.2320220086577868E-9</v>
      </c>
      <c r="F79" s="48">
        <f t="shared" si="9"/>
        <v>2.8449088608676341E-6</v>
      </c>
      <c r="G79" s="8">
        <f t="shared" si="10"/>
        <v>2.7545136058895754E-6</v>
      </c>
      <c r="H79" s="9">
        <f t="shared" si="12"/>
        <v>99.999999003475565</v>
      </c>
      <c r="I79" s="8">
        <f t="shared" si="11"/>
        <v>812.7724243164065</v>
      </c>
      <c r="K79" s="8"/>
      <c r="L79" s="54"/>
    </row>
    <row r="80" spans="1:12">
      <c r="A80" s="10">
        <v>25</v>
      </c>
      <c r="B80" s="10">
        <f>'HYPO COMP'!C45</f>
        <v>894</v>
      </c>
      <c r="C80" s="47">
        <f>'HYPO COMP'!H45</f>
        <v>1020.55004882813</v>
      </c>
      <c r="D80" s="46">
        <f>'HYPO COMP'!G45</f>
        <v>1.0599666748046901</v>
      </c>
      <c r="E80" s="24">
        <f t="shared" si="8"/>
        <v>9.5117036150955909E-7</v>
      </c>
      <c r="F80" s="48">
        <f t="shared" si="9"/>
        <v>9.7071695888245059E-4</v>
      </c>
      <c r="G80" s="8">
        <f t="shared" si="10"/>
        <v>9.157995076225536E-4</v>
      </c>
      <c r="H80" s="9">
        <f t="shared" si="12"/>
        <v>100</v>
      </c>
      <c r="I80" s="8">
        <f t="shared" si="11"/>
        <v>894</v>
      </c>
      <c r="K80" s="8"/>
      <c r="L80" s="54"/>
    </row>
    <row r="81" spans="5:12">
      <c r="E81" s="34">
        <f>SUM(E56:E80)</f>
        <v>291.25632007609232</v>
      </c>
      <c r="F81" s="16"/>
      <c r="G81" s="49">
        <f>SUM(G56:G80)</f>
        <v>91899.352801811619</v>
      </c>
      <c r="H81" s="9"/>
      <c r="I81" s="17"/>
      <c r="J81" s="17"/>
      <c r="K81" s="8"/>
      <c r="L81" s="54"/>
    </row>
    <row r="82" spans="5:12">
      <c r="K82" s="8"/>
      <c r="L82" s="54"/>
    </row>
    <row r="83" spans="5:12">
      <c r="K83" s="8"/>
      <c r="L83" s="54"/>
    </row>
    <row r="84" spans="5:12">
      <c r="K84" s="8"/>
      <c r="L84" s="54"/>
    </row>
    <row r="85" spans="5:12">
      <c r="K85" s="8"/>
      <c r="L85" s="54"/>
    </row>
    <row r="86" spans="5:12">
      <c r="K86" s="8"/>
      <c r="L86" s="54"/>
    </row>
    <row r="87" spans="5:12">
      <c r="K87" s="8"/>
      <c r="L87" s="54"/>
    </row>
    <row r="88" spans="5:12">
      <c r="K88" s="8"/>
      <c r="L88" s="54"/>
    </row>
    <row r="89" spans="5:12">
      <c r="K89" s="8"/>
      <c r="L89" s="54"/>
    </row>
    <row r="90" spans="5:12">
      <c r="K90" s="8"/>
      <c r="L90" s="54"/>
    </row>
    <row r="91" spans="5:12">
      <c r="K91" s="8"/>
      <c r="L91" s="54"/>
    </row>
    <row r="92" spans="5:12">
      <c r="K92" s="8"/>
      <c r="L92" s="54"/>
    </row>
    <row r="93" spans="5:12">
      <c r="K93" s="8"/>
      <c r="L93" s="54"/>
    </row>
    <row r="94" spans="5:12">
      <c r="K94" s="8"/>
      <c r="L94" s="54"/>
    </row>
    <row r="95" spans="5:12">
      <c r="K95" s="8"/>
      <c r="L95" s="54"/>
    </row>
    <row r="96" spans="5:12">
      <c r="K96" s="8"/>
      <c r="L96" s="54"/>
    </row>
    <row r="97" spans="11:12">
      <c r="K97" s="8"/>
      <c r="L97" s="54"/>
    </row>
    <row r="98" spans="11:12">
      <c r="K98" s="8"/>
      <c r="L98" s="54"/>
    </row>
    <row r="99" spans="11:12">
      <c r="K99" s="8"/>
      <c r="L99" s="54"/>
    </row>
    <row r="100" spans="11:12">
      <c r="K100" s="8"/>
      <c r="L100" s="54"/>
    </row>
    <row r="101" spans="11:12">
      <c r="K101" s="8"/>
      <c r="L101" s="54"/>
    </row>
    <row r="102" spans="11:12">
      <c r="K102" s="8"/>
      <c r="L102" s="54"/>
    </row>
    <row r="103" spans="11:12">
      <c r="K103" s="8"/>
      <c r="L103" s="54"/>
    </row>
    <row r="104" spans="11:12">
      <c r="K104" s="8"/>
      <c r="L104" s="54"/>
    </row>
    <row r="105" spans="11:12">
      <c r="K105" s="8"/>
      <c r="L105" s="54"/>
    </row>
    <row r="106" spans="11:12">
      <c r="K106" s="8"/>
      <c r="L106" s="54"/>
    </row>
    <row r="107" spans="11:12">
      <c r="K107" s="8"/>
      <c r="L107" s="54"/>
    </row>
    <row r="108" spans="11:12">
      <c r="K108" s="8"/>
      <c r="L108" s="54"/>
    </row>
    <row r="109" spans="11:12">
      <c r="K109" s="8"/>
      <c r="L109" s="54"/>
    </row>
    <row r="110" spans="11:12">
      <c r="K110" s="8"/>
      <c r="L110" s="54"/>
    </row>
    <row r="111" spans="11:12">
      <c r="K111" s="8"/>
      <c r="L111" s="54"/>
    </row>
    <row r="112" spans="11:12">
      <c r="K112" s="8"/>
      <c r="L112" s="54"/>
    </row>
    <row r="113" spans="11:12">
      <c r="K113" s="8"/>
      <c r="L113" s="54"/>
    </row>
    <row r="114" spans="11:12">
      <c r="K114" s="8"/>
      <c r="L114" s="54"/>
    </row>
    <row r="115" spans="11:12">
      <c r="K115" s="8"/>
      <c r="L115" s="54"/>
    </row>
    <row r="116" spans="11:12">
      <c r="K116" s="8"/>
      <c r="L116" s="54"/>
    </row>
    <row r="117" spans="11:12">
      <c r="K117" s="8"/>
      <c r="L117" s="54"/>
    </row>
    <row r="118" spans="11:12">
      <c r="K118" s="8"/>
      <c r="L118" s="54"/>
    </row>
    <row r="119" spans="11:12">
      <c r="K119" s="8"/>
      <c r="L119" s="54"/>
    </row>
    <row r="120" spans="11:12">
      <c r="K120" s="8"/>
      <c r="L120" s="54"/>
    </row>
    <row r="121" spans="11:12">
      <c r="K121" s="8"/>
      <c r="L121" s="54"/>
    </row>
    <row r="122" spans="11:12">
      <c r="K122" s="8"/>
      <c r="L122" s="54"/>
    </row>
    <row r="123" spans="11:12">
      <c r="K123" s="8"/>
      <c r="L123" s="54"/>
    </row>
    <row r="124" spans="11:12">
      <c r="K124" s="8"/>
      <c r="L124" s="54"/>
    </row>
    <row r="125" spans="11:12">
      <c r="K125" s="8"/>
      <c r="L125" s="54"/>
    </row>
    <row r="126" spans="11:12">
      <c r="K126" s="8"/>
      <c r="L126" s="54"/>
    </row>
    <row r="127" spans="11:12">
      <c r="K127" s="8"/>
      <c r="L127" s="54"/>
    </row>
    <row r="128" spans="11:12">
      <c r="K128" s="8"/>
      <c r="L128" s="54"/>
    </row>
    <row r="129" spans="11:12">
      <c r="K129" s="8"/>
      <c r="L129" s="54"/>
    </row>
    <row r="130" spans="11:12">
      <c r="K130" s="8"/>
      <c r="L130" s="54"/>
    </row>
    <row r="131" spans="11:12">
      <c r="K131" s="8"/>
      <c r="L131" s="54"/>
    </row>
    <row r="132" spans="11:12">
      <c r="K132" s="8"/>
      <c r="L132" s="54"/>
    </row>
    <row r="133" spans="11:12">
      <c r="K133" s="8"/>
      <c r="L133" s="54"/>
    </row>
    <row r="134" spans="11:12">
      <c r="K134" s="8"/>
      <c r="L134" s="54"/>
    </row>
    <row r="135" spans="11:12">
      <c r="K135" s="8"/>
      <c r="L135" s="54"/>
    </row>
    <row r="136" spans="11:12">
      <c r="K136" s="8"/>
      <c r="L136" s="54"/>
    </row>
    <row r="137" spans="11:12">
      <c r="K137" s="8"/>
      <c r="L137" s="54"/>
    </row>
    <row r="138" spans="11:12">
      <c r="K138" s="8"/>
      <c r="L138" s="54"/>
    </row>
    <row r="139" spans="11:12">
      <c r="K139" s="8"/>
      <c r="L139" s="54"/>
    </row>
    <row r="140" spans="11:12">
      <c r="K140" s="8"/>
      <c r="L140" s="54"/>
    </row>
    <row r="141" spans="11:12">
      <c r="K141" s="8"/>
      <c r="L141" s="54"/>
    </row>
    <row r="142" spans="11:12">
      <c r="K142" s="8"/>
      <c r="L142" s="54"/>
    </row>
    <row r="143" spans="11:12">
      <c r="K143" s="8"/>
      <c r="L143" s="54"/>
    </row>
    <row r="144" spans="11:12">
      <c r="K144" s="8"/>
      <c r="L144" s="54"/>
    </row>
    <row r="145" spans="11:12">
      <c r="K145" s="8"/>
      <c r="L145" s="54"/>
    </row>
    <row r="146" spans="11:12">
      <c r="K146" s="8"/>
      <c r="L146" s="54"/>
    </row>
    <row r="147" spans="11:12">
      <c r="K147" s="8"/>
      <c r="L147" s="54"/>
    </row>
    <row r="148" spans="11:12">
      <c r="K148" s="8"/>
      <c r="L148" s="54"/>
    </row>
    <row r="149" spans="11:12">
      <c r="K149" s="8"/>
      <c r="L149" s="54"/>
    </row>
    <row r="150" spans="11:12">
      <c r="K150" s="8"/>
      <c r="L150" s="54"/>
    </row>
    <row r="151" spans="11:12">
      <c r="K151" s="8"/>
      <c r="L151" s="54"/>
    </row>
    <row r="152" spans="11:12">
      <c r="K152" s="8"/>
      <c r="L152" s="54"/>
    </row>
    <row r="153" spans="11:12">
      <c r="K153" s="8"/>
      <c r="L153" s="54"/>
    </row>
    <row r="154" spans="11:12">
      <c r="K154" s="8"/>
      <c r="L154" s="54"/>
    </row>
    <row r="155" spans="11:12">
      <c r="K155" s="8"/>
      <c r="L155" s="54"/>
    </row>
    <row r="156" spans="11:12">
      <c r="K156" s="8"/>
      <c r="L156" s="54"/>
    </row>
    <row r="157" spans="11:12">
      <c r="K157" s="8"/>
    </row>
    <row r="158" spans="11:12">
      <c r="K158" s="8"/>
    </row>
    <row r="159" spans="11:12">
      <c r="K159" s="8"/>
    </row>
    <row r="160" spans="11:12">
      <c r="K160" s="8"/>
    </row>
    <row r="161" spans="11:11">
      <c r="K161" s="8"/>
    </row>
    <row r="162" spans="11:11">
      <c r="K162" s="8"/>
    </row>
    <row r="163" spans="11:11">
      <c r="K163" s="8"/>
    </row>
  </sheetData>
  <mergeCells count="2">
    <mergeCell ref="E2:H2"/>
    <mergeCell ref="J47:O47"/>
  </mergeCells>
  <pageMargins left="0.7" right="0.7" top="0.75" bottom="0.75" header="0.3" footer="0.3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9"/>
  <dimension ref="A1:O163"/>
  <sheetViews>
    <sheetView zoomScale="85" zoomScaleNormal="85" workbookViewId="0">
      <selection activeCell="B36" sqref="B36"/>
    </sheetView>
  </sheetViews>
  <sheetFormatPr defaultRowHeight="12.75"/>
  <cols>
    <col min="1" max="1" width="11.5703125" bestFit="1" customWidth="1"/>
    <col min="2" max="2" width="10.85546875" customWidth="1"/>
    <col min="3" max="3" width="12.7109375" bestFit="1" customWidth="1"/>
    <col min="4" max="4" width="12.42578125" bestFit="1" customWidth="1"/>
    <col min="5" max="5" width="9" customWidth="1"/>
    <col min="6" max="6" width="9.7109375" customWidth="1"/>
    <col min="7" max="7" width="14.28515625" customWidth="1"/>
    <col min="8" max="8" width="14.42578125" bestFit="1" customWidth="1"/>
    <col min="9" max="9" width="13.140625" customWidth="1"/>
    <col min="10" max="10" width="14.7109375" bestFit="1" customWidth="1"/>
    <col min="11" max="11" width="11.140625" customWidth="1"/>
    <col min="12" max="12" width="9.140625" customWidth="1"/>
    <col min="13" max="13" width="9.42578125" customWidth="1"/>
    <col min="14" max="14" width="8.140625" customWidth="1"/>
    <col min="15" max="15" width="11.5703125" customWidth="1"/>
  </cols>
  <sheetData>
    <row r="1" spans="1:15" ht="15.75" thickBot="1">
      <c r="A1" s="12" t="s">
        <v>147</v>
      </c>
      <c r="B1" s="12"/>
      <c r="C1" s="12"/>
      <c r="J1" s="7"/>
      <c r="K1" s="8"/>
    </row>
    <row r="2" spans="1:15">
      <c r="A2" s="11" t="s">
        <v>46</v>
      </c>
      <c r="B2" s="52">
        <v>7</v>
      </c>
      <c r="C2" s="45"/>
      <c r="E2" s="109" t="s">
        <v>22</v>
      </c>
      <c r="F2" s="110"/>
      <c r="G2" s="110"/>
      <c r="H2" s="110"/>
      <c r="I2" s="40"/>
      <c r="J2" s="50"/>
    </row>
    <row r="3" spans="1:15" ht="15">
      <c r="A3" s="11" t="s">
        <v>47</v>
      </c>
      <c r="B3" s="52">
        <v>10</v>
      </c>
      <c r="E3" s="29"/>
      <c r="F3" s="30" t="s">
        <v>71</v>
      </c>
      <c r="G3" s="30" t="s">
        <v>72</v>
      </c>
      <c r="H3" s="39" t="s">
        <v>73</v>
      </c>
      <c r="I3" s="42" t="s">
        <v>81</v>
      </c>
      <c r="J3" s="50"/>
    </row>
    <row r="4" spans="1:15">
      <c r="A4" s="11" t="s">
        <v>44</v>
      </c>
      <c r="B4" s="44">
        <v>0.90539999999999998</v>
      </c>
      <c r="D4" s="50" t="s">
        <v>68</v>
      </c>
      <c r="E4" s="80">
        <v>5</v>
      </c>
      <c r="F4" s="54">
        <f>INDEX($H$56:$I$80,MATCH(E4,$H$56:$H$80,1),2)+(E4-INDEX($H$56:$I$80,MATCH(E4,$H$56:$H$80,1),1))*(INDEX($H$56:$I$80, MATCH($E4,$H$56:$H$80,1)+1,2)-INDEX($H$56:$I$80, MATCH($E4,$H$56:$H$80,1),2))/( INDEX($H$56:$I$80, MATCH($E4,$H$56:$H$80,1)+1,1)- INDEX($H$56:$I$80,MATCH($E4,$H$56:$H$80,1),1))</f>
        <v>179.79530360526547</v>
      </c>
      <c r="G4" s="35">
        <v>176.5</v>
      </c>
      <c r="H4" s="51">
        <f>SQRT((F4-G4)^2)</f>
        <v>3.2953036052654738</v>
      </c>
      <c r="I4" s="43">
        <f>(F4-G4)/G4*100</f>
        <v>1.8670275383940362</v>
      </c>
      <c r="J4" s="50"/>
    </row>
    <row r="5" spans="1:15">
      <c r="A5" s="11" t="s">
        <v>45</v>
      </c>
      <c r="B5" s="44">
        <v>0.96870000000000001</v>
      </c>
      <c r="D5" s="50" t="s">
        <v>69</v>
      </c>
      <c r="E5" s="79">
        <v>50</v>
      </c>
      <c r="F5" s="54">
        <f>INDEX($H$56:$I$80,MATCH(E5,$H$56:$H$80,1),2)+(E5-INDEX($H$56:$I$80,MATCH(E5,$H$56:$H$80,1),1))*(INDEX($H$56:$I$80, MATCH($E5,$H$56:$H$80,1)+1,2)-INDEX($H$56:$I$80, MATCH($E5,$H$56:$H$80,1),2))/( INDEX($H$56:$I$80, MATCH($E5,$H$56:$H$80,1)+1,1)- INDEX($H$56:$I$80,MATCH($E5,$H$56:$H$80,1),1))</f>
        <v>244.22200525298328</v>
      </c>
      <c r="G5" s="35">
        <v>238.78</v>
      </c>
      <c r="H5" s="51">
        <f t="shared" ref="H5:H7" si="0">SQRT((F5-G5)^2)</f>
        <v>5.4420052529832788</v>
      </c>
      <c r="I5" s="43">
        <f t="shared" ref="I5:I7" si="1">(F5-G5)/G5*100</f>
        <v>2.2790875504578603</v>
      </c>
      <c r="J5" s="50"/>
    </row>
    <row r="6" spans="1:15">
      <c r="A6" s="11" t="s">
        <v>48</v>
      </c>
      <c r="B6" s="45">
        <f>(VLOOKUP(B2,A11:B35,2,FALSE))/(VLOOKUP(B3,A11:B35,2,FALSE))</f>
        <v>4.0740281314075624</v>
      </c>
      <c r="C6" s="19" t="s">
        <v>50</v>
      </c>
      <c r="D6" s="50" t="s">
        <v>70</v>
      </c>
      <c r="E6" s="79">
        <v>95</v>
      </c>
      <c r="F6" s="54">
        <f>INDEX($H$56:$I$80,MATCH(E6,$H$56:$H$80,1),2)+(E6-INDEX($H$56:$I$80,MATCH(E6,$H$56:$H$80,1),1))*(INDEX($H$56:$I$80, MATCH($E6,$H$56:$H$80,1)+1,2)-INDEX($H$56:$I$80, MATCH($E6,$H$56:$H$80,1),2))/( INDEX($H$56:$I$80, MATCH($E6,$H$56:$H$80,1)+1,1)- INDEX($H$56:$I$80,MATCH($E6,$H$56:$H$80,1),1))</f>
        <v>320.14749070289287</v>
      </c>
      <c r="G6" s="35">
        <v>307.82</v>
      </c>
      <c r="H6" s="51">
        <f t="shared" si="0"/>
        <v>12.327490702892874</v>
      </c>
      <c r="I6" s="43">
        <f t="shared" si="1"/>
        <v>4.0047724978535744</v>
      </c>
    </row>
    <row r="7" spans="1:15">
      <c r="A7" s="11" t="s">
        <v>43</v>
      </c>
      <c r="B7" s="8">
        <f>LOG(((B4/(1-B4))/((1-B5)/B5)),B6)</f>
        <v>4.0516343958907743</v>
      </c>
      <c r="D7" s="50" t="s">
        <v>76</v>
      </c>
      <c r="E7" s="56" t="s">
        <v>76</v>
      </c>
      <c r="F7" s="35">
        <f>E81</f>
        <v>509.64239792903624</v>
      </c>
      <c r="G7" s="62">
        <v>512</v>
      </c>
      <c r="H7" s="51">
        <f t="shared" si="0"/>
        <v>2.3576020709637646</v>
      </c>
      <c r="I7" s="43">
        <f t="shared" si="1"/>
        <v>-0.46046915448511028</v>
      </c>
      <c r="L7" s="51"/>
      <c r="M7" s="51"/>
      <c r="O7" s="51"/>
    </row>
    <row r="8" spans="1:15" ht="13.5" thickBot="1">
      <c r="E8" s="31"/>
      <c r="F8" s="32"/>
      <c r="G8" s="83" t="s">
        <v>74</v>
      </c>
      <c r="H8" s="82">
        <f>SUM(H4:H7)</f>
        <v>23.422401632105391</v>
      </c>
      <c r="I8" s="41"/>
      <c r="K8" s="8"/>
    </row>
    <row r="9" spans="1:15">
      <c r="K9" s="7"/>
    </row>
    <row r="10" spans="1:15">
      <c r="A10" s="11" t="s">
        <v>49</v>
      </c>
      <c r="B10" s="11" t="s">
        <v>59</v>
      </c>
      <c r="C10" s="11" t="s">
        <v>62</v>
      </c>
      <c r="D10" s="11" t="s">
        <v>63</v>
      </c>
      <c r="E10" s="11" t="s">
        <v>53</v>
      </c>
      <c r="F10" s="11" t="s">
        <v>58</v>
      </c>
      <c r="G10" s="11" t="s">
        <v>77</v>
      </c>
      <c r="H10" s="11" t="s">
        <v>79</v>
      </c>
      <c r="I10" s="11" t="s">
        <v>83</v>
      </c>
      <c r="J10" s="55" t="s">
        <v>120</v>
      </c>
    </row>
    <row r="11" spans="1:15">
      <c r="A11" s="21">
        <v>1</v>
      </c>
      <c r="B11" s="94">
        <v>18.711749185487399</v>
      </c>
      <c r="C11" s="38">
        <f t="shared" ref="C11:C35" si="2">B11/VLOOKUP($B$3, $A$11:$B$35, 2, FALSE)</f>
        <v>30.950436805114567</v>
      </c>
      <c r="D11" s="22">
        <f t="shared" ref="D11:D35" si="3">((C11^$B$7)*((1-$B$5)/$B$5))/(1+((C11^$B$7)*((1-$B$5)/$B$5)))</f>
        <v>0.99997175146793937</v>
      </c>
      <c r="E11" s="22">
        <f>1-D11</f>
        <v>2.8248532060626275E-5</v>
      </c>
      <c r="F11" s="37">
        <f>HGO!H11</f>
        <v>130.45428210326955</v>
      </c>
      <c r="G11" s="9">
        <f>E11*F11</f>
        <v>3.6851419704401942E-3</v>
      </c>
      <c r="H11" s="9">
        <f>D11*F11</f>
        <v>130.45059696129911</v>
      </c>
      <c r="I11" s="9">
        <f>H11/$H$36</f>
        <v>0.10570999859812179</v>
      </c>
      <c r="J11" s="93">
        <v>0.29498525073742599</v>
      </c>
      <c r="K11" s="9"/>
    </row>
    <row r="12" spans="1:15">
      <c r="A12" s="21">
        <v>2</v>
      </c>
      <c r="B12" s="95">
        <v>14.180390337595499</v>
      </c>
      <c r="C12" s="38">
        <f t="shared" si="2"/>
        <v>23.455277786429704</v>
      </c>
      <c r="D12" s="22">
        <f t="shared" si="3"/>
        <v>0.99991312529083987</v>
      </c>
      <c r="E12" s="22">
        <f t="shared" ref="E12:E35" si="4">1-D12</f>
        <v>8.6874709160134067E-5</v>
      </c>
      <c r="F12" s="37">
        <f>HGO!H12</f>
        <v>126.78957654592008</v>
      </c>
      <c r="G12" s="9">
        <f t="shared" ref="G12:G35" si="5">E12*F12</f>
        <v>1.1014807586963363E-2</v>
      </c>
      <c r="H12" s="9">
        <f t="shared" ref="H12:H35" si="6">D12*F12</f>
        <v>126.77856173833312</v>
      </c>
      <c r="I12" s="9">
        <f>H12/$H$36</f>
        <v>0.10273438294503937</v>
      </c>
      <c r="J12" s="93">
        <v>5.8997050147468102E-2</v>
      </c>
      <c r="K12" s="9"/>
      <c r="L12" s="9"/>
      <c r="M12" s="9"/>
      <c r="N12" s="9"/>
      <c r="O12" s="9"/>
    </row>
    <row r="13" spans="1:15">
      <c r="A13" s="21">
        <v>3</v>
      </c>
      <c r="B13" s="95">
        <v>10.8708178731885</v>
      </c>
      <c r="C13" s="38">
        <f t="shared" si="2"/>
        <v>17.981032038681992</v>
      </c>
      <c r="D13" s="22">
        <f t="shared" si="3"/>
        <v>0.99974503288890415</v>
      </c>
      <c r="E13" s="22">
        <f t="shared" si="4"/>
        <v>2.5496711109584957E-4</v>
      </c>
      <c r="F13" s="37">
        <f>HGO!H13</f>
        <v>150.91068314502687</v>
      </c>
      <c r="G13" s="9">
        <f t="shared" si="5"/>
        <v>3.8477260914988619E-2</v>
      </c>
      <c r="H13" s="9">
        <f t="shared" si="6"/>
        <v>150.87220588411188</v>
      </c>
      <c r="I13" s="9">
        <f t="shared" ref="I13:I36" si="7">H13/$H$36</f>
        <v>0.12225854878407742</v>
      </c>
      <c r="J13" s="93">
        <v>5.8997050147468102E-2</v>
      </c>
      <c r="K13" s="9"/>
    </row>
    <row r="14" spans="1:15">
      <c r="A14" s="21">
        <v>4</v>
      </c>
      <c r="B14" s="95">
        <v>7.8449256867634096</v>
      </c>
      <c r="C14" s="38">
        <f t="shared" si="2"/>
        <v>12.976011718739079</v>
      </c>
      <c r="D14" s="22">
        <f t="shared" si="3"/>
        <v>0.99904459272369817</v>
      </c>
      <c r="E14" s="22">
        <f t="shared" si="4"/>
        <v>9.5540727630183397E-4</v>
      </c>
      <c r="F14" s="37">
        <f>HGO!H14</f>
        <v>184.23599248939206</v>
      </c>
      <c r="G14" s="9">
        <f t="shared" si="5"/>
        <v>0.17602040778105521</v>
      </c>
      <c r="H14" s="9">
        <f t="shared" si="6"/>
        <v>184.05997208161099</v>
      </c>
      <c r="I14" s="9">
        <f t="shared" si="7"/>
        <v>0.14915209162660828</v>
      </c>
      <c r="J14" s="93">
        <v>5.8997050147468102E-2</v>
      </c>
      <c r="K14" s="9"/>
    </row>
    <row r="15" spans="1:15">
      <c r="A15" s="21">
        <v>5</v>
      </c>
      <c r="B15" s="95">
        <v>5.5234525741269396</v>
      </c>
      <c r="C15" s="38">
        <f t="shared" si="2"/>
        <v>9.1361458593166933</v>
      </c>
      <c r="D15" s="22">
        <f t="shared" si="3"/>
        <v>0.99605300210676606</v>
      </c>
      <c r="E15" s="22">
        <f t="shared" si="4"/>
        <v>3.9469978932339389E-3</v>
      </c>
      <c r="F15" s="37">
        <f>HGO!H15</f>
        <v>184.66492354981088</v>
      </c>
      <c r="G15" s="9">
        <f t="shared" si="5"/>
        <v>0.72887206420530992</v>
      </c>
      <c r="H15" s="9">
        <f t="shared" si="6"/>
        <v>183.93605148560556</v>
      </c>
      <c r="I15" s="9">
        <f t="shared" si="7"/>
        <v>0.14905167318211548</v>
      </c>
      <c r="J15" s="93">
        <v>5.8997050147468102E-2</v>
      </c>
      <c r="K15" s="9"/>
    </row>
    <row r="16" spans="1:15">
      <c r="A16" s="21">
        <v>6</v>
      </c>
      <c r="B16" s="95">
        <v>3.7084757882374002</v>
      </c>
      <c r="C16" s="38">
        <f t="shared" si="2"/>
        <v>6.134057505225659</v>
      </c>
      <c r="D16" s="22">
        <f t="shared" si="3"/>
        <v>0.9804827483173606</v>
      </c>
      <c r="E16" s="22">
        <f t="shared" si="4"/>
        <v>1.9517251682639403E-2</v>
      </c>
      <c r="F16" s="37">
        <f>HGO!H16</f>
        <v>177.96417684784643</v>
      </c>
      <c r="G16" s="9">
        <f t="shared" si="5"/>
        <v>3.4733716300331672</v>
      </c>
      <c r="H16" s="9">
        <f t="shared" si="6"/>
        <v>174.49080521781326</v>
      </c>
      <c r="I16" s="9">
        <f t="shared" si="7"/>
        <v>0.14139776439990076</v>
      </c>
      <c r="J16" s="93">
        <v>0.29498525073739701</v>
      </c>
      <c r="K16" s="9"/>
    </row>
    <row r="17" spans="1:15">
      <c r="A17" s="21">
        <v>7</v>
      </c>
      <c r="B17" s="95">
        <v>2.4630409273229001</v>
      </c>
      <c r="C17" s="38">
        <f t="shared" si="2"/>
        <v>4.0740281314075624</v>
      </c>
      <c r="D17" s="22">
        <f t="shared" si="3"/>
        <v>0.90539999999999987</v>
      </c>
      <c r="E17" s="22">
        <f t="shared" si="4"/>
        <v>9.4600000000000128E-2</v>
      </c>
      <c r="F17" s="37">
        <f>HGO!H17</f>
        <v>170.44519673546094</v>
      </c>
      <c r="G17" s="9">
        <f t="shared" si="5"/>
        <v>16.124115611174627</v>
      </c>
      <c r="H17" s="9">
        <f t="shared" si="6"/>
        <v>154.32108112428631</v>
      </c>
      <c r="I17" s="9">
        <f t="shared" si="7"/>
        <v>0.12505332784447601</v>
      </c>
      <c r="J17" s="93">
        <v>3.8348082595869899</v>
      </c>
      <c r="K17" s="9"/>
    </row>
    <row r="18" spans="1:15">
      <c r="A18" s="21">
        <v>8</v>
      </c>
      <c r="B18" s="95">
        <v>1.5890432218624</v>
      </c>
      <c r="C18" s="38">
        <f t="shared" si="2"/>
        <v>2.6283797057835985</v>
      </c>
      <c r="D18" s="22">
        <f t="shared" si="3"/>
        <v>0.61846340121215448</v>
      </c>
      <c r="E18" s="22">
        <f t="shared" si="4"/>
        <v>0.38153659878784552</v>
      </c>
      <c r="F18" s="37">
        <f>HGO!H18</f>
        <v>157.14001997317567</v>
      </c>
      <c r="G18" s="9">
        <f t="shared" si="5"/>
        <v>59.954668754019558</v>
      </c>
      <c r="H18" s="9">
        <f t="shared" si="6"/>
        <v>97.185351219156118</v>
      </c>
      <c r="I18" s="9">
        <f t="shared" si="7"/>
        <v>7.8753670588282587E-2</v>
      </c>
      <c r="J18" s="93">
        <v>52.920353982300803</v>
      </c>
      <c r="K18" s="9"/>
    </row>
    <row r="19" spans="1:15">
      <c r="A19" s="21">
        <v>9</v>
      </c>
      <c r="B19" s="95">
        <v>0.99413010425457904</v>
      </c>
      <c r="C19" s="38">
        <f t="shared" si="2"/>
        <v>1.6443551408682398</v>
      </c>
      <c r="D19" s="22">
        <f t="shared" si="3"/>
        <v>0.19509095352021533</v>
      </c>
      <c r="E19" s="22">
        <f t="shared" si="4"/>
        <v>0.80490904647978467</v>
      </c>
      <c r="F19" s="37">
        <f>HGO!H19</f>
        <v>142.27841144749442</v>
      </c>
      <c r="G19" s="9">
        <f t="shared" si="5"/>
        <v>114.52118049286122</v>
      </c>
      <c r="H19" s="9">
        <f t="shared" si="6"/>
        <v>27.757230954633208</v>
      </c>
      <c r="I19" s="9">
        <f t="shared" si="7"/>
        <v>2.2492935361365311E-2</v>
      </c>
      <c r="J19" s="93">
        <v>132.92035398230001</v>
      </c>
      <c r="K19" s="9"/>
      <c r="L19" s="9"/>
      <c r="M19" s="9"/>
      <c r="N19" s="9"/>
      <c r="O19" s="9"/>
    </row>
    <row r="20" spans="1:15">
      <c r="A20" s="21">
        <v>10</v>
      </c>
      <c r="B20" s="95">
        <v>0.60457140890480998</v>
      </c>
      <c r="C20" s="38">
        <f t="shared" si="2"/>
        <v>1</v>
      </c>
      <c r="D20" s="22">
        <f t="shared" si="3"/>
        <v>3.1299999999999988E-2</v>
      </c>
      <c r="E20" s="22">
        <f t="shared" si="4"/>
        <v>0.96870000000000001</v>
      </c>
      <c r="F20" s="37">
        <f>HGO!H20</f>
        <v>121.66410125183951</v>
      </c>
      <c r="G20" s="9">
        <f t="shared" si="5"/>
        <v>117.85601488265694</v>
      </c>
      <c r="H20" s="9">
        <f t="shared" si="6"/>
        <v>3.808086369182575</v>
      </c>
      <c r="I20" s="9">
        <f t="shared" si="7"/>
        <v>3.0858640291791259E-3</v>
      </c>
      <c r="J20" s="93">
        <v>126.548672566371</v>
      </c>
      <c r="K20" s="9"/>
    </row>
    <row r="21" spans="1:15">
      <c r="A21" s="21">
        <v>11</v>
      </c>
      <c r="B21" s="95">
        <v>0.35610092228054901</v>
      </c>
      <c r="C21" s="38">
        <f t="shared" si="2"/>
        <v>0.58901383200643098</v>
      </c>
      <c r="D21" s="22">
        <f t="shared" si="3"/>
        <v>3.7700505602698709E-3</v>
      </c>
      <c r="E21" s="22">
        <f t="shared" si="4"/>
        <v>0.99622994943973009</v>
      </c>
      <c r="F21" s="37">
        <f>HGO!H21</f>
        <v>94.774970029016657</v>
      </c>
      <c r="G21" s="9">
        <f t="shared" si="5"/>
        <v>94.417663600159202</v>
      </c>
      <c r="H21" s="9">
        <f t="shared" si="6"/>
        <v>0.35730642885745445</v>
      </c>
      <c r="I21" s="9">
        <f t="shared" si="7"/>
        <v>2.8954150439669454E-4</v>
      </c>
      <c r="J21" s="93">
        <v>105.07374631268399</v>
      </c>
      <c r="K21" s="9"/>
    </row>
    <row r="22" spans="1:15">
      <c r="A22" s="21">
        <v>12</v>
      </c>
      <c r="B22" s="95">
        <v>0.202712393773537</v>
      </c>
      <c r="C22" s="38">
        <f t="shared" si="2"/>
        <v>0.3352993389825587</v>
      </c>
      <c r="D22" s="22">
        <f t="shared" si="3"/>
        <v>3.8584620013193432E-4</v>
      </c>
      <c r="E22" s="22">
        <f t="shared" si="4"/>
        <v>0.99961415379986807</v>
      </c>
      <c r="F22" s="37">
        <f>HGO!H22</f>
        <v>62.074016768142783</v>
      </c>
      <c r="G22" s="9">
        <f t="shared" si="5"/>
        <v>62.05006574464587</v>
      </c>
      <c r="H22" s="9">
        <f t="shared" si="6"/>
        <v>2.3951023496913866E-2</v>
      </c>
      <c r="I22" s="9">
        <f t="shared" si="7"/>
        <v>1.9408593898834182E-5</v>
      </c>
      <c r="J22" s="93">
        <v>68.967551622418796</v>
      </c>
      <c r="K22" s="9"/>
    </row>
    <row r="23" spans="1:15">
      <c r="A23" s="21">
        <v>13</v>
      </c>
      <c r="B23" s="95">
        <v>0.111133230000785</v>
      </c>
      <c r="C23" s="38">
        <f t="shared" si="2"/>
        <v>0.18382151117947254</v>
      </c>
      <c r="D23" s="22">
        <f t="shared" si="3"/>
        <v>3.3802065176111679E-5</v>
      </c>
      <c r="E23" s="22">
        <f t="shared" si="4"/>
        <v>0.99996619793482389</v>
      </c>
      <c r="F23" s="37">
        <f>HGO!H23</f>
        <v>28.223319912823719</v>
      </c>
      <c r="G23" s="9">
        <f t="shared" si="5"/>
        <v>28.222365906324541</v>
      </c>
      <c r="H23" s="9">
        <f t="shared" si="6"/>
        <v>9.540064991795179E-4</v>
      </c>
      <c r="I23" s="9">
        <f t="shared" si="7"/>
        <v>7.7307446680971943E-7</v>
      </c>
      <c r="J23" s="93">
        <v>18.7020648967551</v>
      </c>
      <c r="K23" s="9"/>
    </row>
    <row r="24" spans="1:15">
      <c r="A24" s="21">
        <v>14</v>
      </c>
      <c r="B24" s="95">
        <v>5.8622868490252202E-2</v>
      </c>
      <c r="C24" s="38">
        <f t="shared" si="2"/>
        <v>9.6965995458581797E-2</v>
      </c>
      <c r="D24" s="22">
        <f t="shared" si="3"/>
        <v>2.5322494607898721E-6</v>
      </c>
      <c r="E24" s="22">
        <f t="shared" si="4"/>
        <v>0.99999746775053922</v>
      </c>
      <c r="F24" s="37">
        <f>HGO!H24</f>
        <v>9.3375861664727982</v>
      </c>
      <c r="G24" s="9">
        <f t="shared" si="5"/>
        <v>9.3375625213752631</v>
      </c>
      <c r="H24" s="9">
        <f t="shared" si="6"/>
        <v>2.3645097535129714E-5</v>
      </c>
      <c r="I24" s="9">
        <f t="shared" si="7"/>
        <v>1.9160688302810532E-8</v>
      </c>
      <c r="J24" s="93">
        <v>1.47492625368727</v>
      </c>
      <c r="K24" s="9"/>
    </row>
    <row r="25" spans="1:15">
      <c r="A25" s="21">
        <v>15</v>
      </c>
      <c r="B25" s="95">
        <v>2.9879283993900999E-2</v>
      </c>
      <c r="C25" s="38">
        <f t="shared" si="2"/>
        <v>4.9422257741277849E-2</v>
      </c>
      <c r="D25" s="22">
        <f t="shared" si="3"/>
        <v>1.6504667238282658E-7</v>
      </c>
      <c r="E25" s="22">
        <f t="shared" si="4"/>
        <v>0.99999983495332767</v>
      </c>
      <c r="F25" s="37">
        <f>HGO!H25</f>
        <v>2.27547903171719</v>
      </c>
      <c r="G25" s="9">
        <f t="shared" si="5"/>
        <v>2.275478656156948</v>
      </c>
      <c r="H25" s="9">
        <f t="shared" si="6"/>
        <v>3.7556024226181851E-7</v>
      </c>
      <c r="I25" s="9">
        <f t="shared" si="7"/>
        <v>3.0433339216366396E-10</v>
      </c>
      <c r="J25" s="93">
        <v>0</v>
      </c>
      <c r="K25" s="9"/>
    </row>
    <row r="26" spans="1:15">
      <c r="A26" s="21">
        <v>16</v>
      </c>
      <c r="B26" s="95">
        <v>1.4634167632240999E-2</v>
      </c>
      <c r="C26" s="38">
        <f t="shared" si="2"/>
        <v>2.4205854621459869E-2</v>
      </c>
      <c r="D26" s="22">
        <f t="shared" si="3"/>
        <v>9.1535893161065881E-9</v>
      </c>
      <c r="E26" s="22">
        <f t="shared" si="4"/>
        <v>0.99999999084641067</v>
      </c>
      <c r="F26" s="37">
        <f>HGO!H26</f>
        <v>0.4091201636481745</v>
      </c>
      <c r="G26" s="9">
        <f t="shared" si="5"/>
        <v>0.40912015990325651</v>
      </c>
      <c r="H26" s="9">
        <f t="shared" si="6"/>
        <v>3.7449179589737087E-9</v>
      </c>
      <c r="I26" s="9">
        <f t="shared" si="7"/>
        <v>3.0346758191580872E-12</v>
      </c>
      <c r="J26" s="93">
        <v>0</v>
      </c>
      <c r="K26" s="9"/>
    </row>
    <row r="27" spans="1:15">
      <c r="A27" s="21">
        <v>17</v>
      </c>
      <c r="B27" s="95">
        <v>7.0164704537729198E-3</v>
      </c>
      <c r="C27" s="38">
        <f t="shared" si="2"/>
        <v>1.1605693472146425E-2</v>
      </c>
      <c r="D27" s="22">
        <f t="shared" si="3"/>
        <v>4.6570390784309078E-10</v>
      </c>
      <c r="E27" s="22">
        <f t="shared" si="4"/>
        <v>0.99999999953429608</v>
      </c>
      <c r="F27" s="37">
        <f>HGO!H27</f>
        <v>3.9872785745521236E-2</v>
      </c>
      <c r="G27" s="9">
        <f t="shared" si="5"/>
        <v>3.9872785726952326E-2</v>
      </c>
      <c r="H27" s="9">
        <f t="shared" si="6"/>
        <v>1.8568912138279527E-11</v>
      </c>
      <c r="I27" s="9">
        <f t="shared" si="7"/>
        <v>1.5047226473701126E-14</v>
      </c>
      <c r="J27" s="93">
        <v>0</v>
      </c>
      <c r="K27" s="9"/>
    </row>
    <row r="28" spans="1:15">
      <c r="A28" s="21">
        <v>18</v>
      </c>
      <c r="B28" s="95">
        <v>2.4771523625325598E-3</v>
      </c>
      <c r="C28" s="38">
        <f t="shared" si="2"/>
        <v>4.0973693529767772E-3</v>
      </c>
      <c r="D28" s="22">
        <f t="shared" si="3"/>
        <v>6.8564393801001758E-12</v>
      </c>
      <c r="E28" s="22">
        <f t="shared" si="4"/>
        <v>0.9999999999931436</v>
      </c>
      <c r="F28" s="37">
        <f>HGO!H28</f>
        <v>2.8475015399862845E-3</v>
      </c>
      <c r="G28" s="9">
        <f t="shared" si="5"/>
        <v>2.8475015399667611E-3</v>
      </c>
      <c r="H28" s="9">
        <f t="shared" si="6"/>
        <v>1.9523721693657855E-14</v>
      </c>
      <c r="I28" s="9">
        <f t="shared" si="7"/>
        <v>1.5820951693145389E-17</v>
      </c>
      <c r="J28" s="99">
        <v>0</v>
      </c>
      <c r="K28" s="9"/>
    </row>
    <row r="29" spans="1:15">
      <c r="A29" s="21">
        <v>19</v>
      </c>
      <c r="B29" s="95">
        <v>0</v>
      </c>
      <c r="C29" s="38">
        <f t="shared" si="2"/>
        <v>0</v>
      </c>
      <c r="D29" s="22">
        <f t="shared" si="3"/>
        <v>0</v>
      </c>
      <c r="E29" s="22">
        <f t="shared" si="4"/>
        <v>1</v>
      </c>
      <c r="F29" s="37">
        <f>HGO!H29</f>
        <v>0</v>
      </c>
      <c r="G29" s="9">
        <f t="shared" si="5"/>
        <v>0</v>
      </c>
      <c r="H29" s="9">
        <f t="shared" si="6"/>
        <v>0</v>
      </c>
      <c r="I29" s="9">
        <f t="shared" si="7"/>
        <v>0</v>
      </c>
      <c r="J29" s="93">
        <v>0</v>
      </c>
      <c r="K29" s="9"/>
    </row>
    <row r="30" spans="1:15">
      <c r="A30" s="21">
        <v>20</v>
      </c>
      <c r="B30" s="95">
        <v>0</v>
      </c>
      <c r="C30" s="38">
        <f t="shared" si="2"/>
        <v>0</v>
      </c>
      <c r="D30" s="22">
        <f t="shared" si="3"/>
        <v>0</v>
      </c>
      <c r="E30" s="22">
        <f t="shared" si="4"/>
        <v>1</v>
      </c>
      <c r="F30" s="37">
        <f>HGO!H30</f>
        <v>0</v>
      </c>
      <c r="G30" s="9">
        <f t="shared" si="5"/>
        <v>0</v>
      </c>
      <c r="H30" s="9">
        <f t="shared" si="6"/>
        <v>0</v>
      </c>
      <c r="I30" s="9">
        <f t="shared" si="7"/>
        <v>0</v>
      </c>
      <c r="J30" s="93">
        <v>0</v>
      </c>
      <c r="K30" s="9"/>
    </row>
    <row r="31" spans="1:15">
      <c r="A31" s="21">
        <v>21</v>
      </c>
      <c r="B31" s="95">
        <v>0</v>
      </c>
      <c r="C31" s="38">
        <f t="shared" si="2"/>
        <v>0</v>
      </c>
      <c r="D31" s="22">
        <f t="shared" si="3"/>
        <v>0</v>
      </c>
      <c r="E31" s="22">
        <f t="shared" si="4"/>
        <v>1</v>
      </c>
      <c r="F31" s="37">
        <f>HGO!H31</f>
        <v>0</v>
      </c>
      <c r="G31" s="9">
        <f t="shared" si="5"/>
        <v>0</v>
      </c>
      <c r="H31" s="9">
        <f t="shared" si="6"/>
        <v>0</v>
      </c>
      <c r="I31" s="9">
        <f t="shared" si="7"/>
        <v>0</v>
      </c>
      <c r="J31" s="93">
        <v>0</v>
      </c>
      <c r="K31" s="9"/>
    </row>
    <row r="32" spans="1:15">
      <c r="A32" s="21">
        <v>22</v>
      </c>
      <c r="B32" s="95">
        <v>0</v>
      </c>
      <c r="C32" s="38">
        <f t="shared" si="2"/>
        <v>0</v>
      </c>
      <c r="D32" s="22">
        <f t="shared" si="3"/>
        <v>0</v>
      </c>
      <c r="E32" s="22">
        <f t="shared" si="4"/>
        <v>1</v>
      </c>
      <c r="F32" s="37">
        <f>HGO!H32</f>
        <v>0</v>
      </c>
      <c r="G32" s="9">
        <f t="shared" si="5"/>
        <v>0</v>
      </c>
      <c r="H32" s="9">
        <f t="shared" si="6"/>
        <v>0</v>
      </c>
      <c r="I32" s="9">
        <f t="shared" si="7"/>
        <v>0</v>
      </c>
      <c r="J32" s="93">
        <v>0</v>
      </c>
      <c r="K32" s="9"/>
    </row>
    <row r="33" spans="1:15">
      <c r="A33" s="21">
        <v>23</v>
      </c>
      <c r="B33" s="95">
        <v>0</v>
      </c>
      <c r="C33" s="38">
        <f t="shared" si="2"/>
        <v>0</v>
      </c>
      <c r="D33" s="22">
        <f t="shared" si="3"/>
        <v>0</v>
      </c>
      <c r="E33" s="22">
        <f t="shared" si="4"/>
        <v>1</v>
      </c>
      <c r="F33" s="37">
        <f>HGO!H33</f>
        <v>0</v>
      </c>
      <c r="G33" s="9">
        <f t="shared" si="5"/>
        <v>0</v>
      </c>
      <c r="H33" s="9">
        <f t="shared" si="6"/>
        <v>0</v>
      </c>
      <c r="I33" s="9">
        <f t="shared" si="7"/>
        <v>0</v>
      </c>
      <c r="J33" s="93">
        <v>0</v>
      </c>
      <c r="K33" s="9"/>
    </row>
    <row r="34" spans="1:15">
      <c r="A34" s="21">
        <v>24</v>
      </c>
      <c r="B34" s="96">
        <v>0</v>
      </c>
      <c r="C34" s="38">
        <f t="shared" si="2"/>
        <v>0</v>
      </c>
      <c r="D34" s="22">
        <f t="shared" si="3"/>
        <v>0</v>
      </c>
      <c r="E34" s="22">
        <f t="shared" si="4"/>
        <v>1</v>
      </c>
      <c r="F34" s="37">
        <f>HGO!H34</f>
        <v>0</v>
      </c>
      <c r="G34" s="9">
        <f t="shared" si="5"/>
        <v>0</v>
      </c>
      <c r="H34" s="9">
        <f t="shared" si="6"/>
        <v>0</v>
      </c>
      <c r="I34" s="9">
        <f t="shared" si="7"/>
        <v>0</v>
      </c>
      <c r="J34" s="93">
        <v>0</v>
      </c>
      <c r="K34" s="9"/>
    </row>
    <row r="35" spans="1:15">
      <c r="A35" s="21">
        <v>25</v>
      </c>
      <c r="B35" s="97">
        <v>0</v>
      </c>
      <c r="C35" s="38">
        <f t="shared" si="2"/>
        <v>0</v>
      </c>
      <c r="D35" s="22">
        <f t="shared" si="3"/>
        <v>0</v>
      </c>
      <c r="E35" s="22">
        <f t="shared" si="4"/>
        <v>1</v>
      </c>
      <c r="F35" s="37">
        <f>HGO!H35</f>
        <v>0</v>
      </c>
      <c r="G35" s="9">
        <f t="shared" si="5"/>
        <v>0</v>
      </c>
      <c r="H35" s="9">
        <f t="shared" si="6"/>
        <v>0</v>
      </c>
      <c r="I35" s="9">
        <f t="shared" si="7"/>
        <v>0</v>
      </c>
      <c r="J35" s="93">
        <v>0</v>
      </c>
      <c r="K35" s="9"/>
    </row>
    <row r="36" spans="1:15">
      <c r="G36" s="8">
        <f>SUM(G11:G35)</f>
        <v>509.64239792903624</v>
      </c>
      <c r="H36" s="8">
        <f>SUM(H11:H35)</f>
        <v>1234.0421785193071</v>
      </c>
      <c r="I36" s="9">
        <f t="shared" si="7"/>
        <v>1</v>
      </c>
      <c r="J36" s="9">
        <f>SUM(J11:J35)</f>
        <v>511.26843657816863</v>
      </c>
      <c r="K36" s="9"/>
    </row>
    <row r="37" spans="1:15">
      <c r="K37" s="9"/>
    </row>
    <row r="47" spans="1:15">
      <c r="J47" s="108"/>
      <c r="K47" s="108"/>
      <c r="L47" s="108"/>
      <c r="M47" s="108"/>
      <c r="N47" s="108"/>
      <c r="O47" s="108"/>
    </row>
    <row r="48" spans="1:15">
      <c r="J48" s="7"/>
      <c r="K48" s="7"/>
      <c r="L48" s="7"/>
      <c r="M48" s="7"/>
      <c r="N48" s="7"/>
      <c r="O48" s="7"/>
    </row>
    <row r="49" spans="1:15">
      <c r="E49" s="7"/>
      <c r="F49" s="7"/>
      <c r="G49" s="7"/>
      <c r="H49" s="7"/>
      <c r="I49" s="7"/>
      <c r="J49" s="18"/>
      <c r="K49" s="15"/>
      <c r="L49" s="15"/>
      <c r="M49" s="15"/>
      <c r="N49" s="15"/>
      <c r="O49" s="15"/>
    </row>
    <row r="50" spans="1:15">
      <c r="E50" s="7"/>
      <c r="F50" s="7"/>
      <c r="G50" s="7"/>
      <c r="H50" s="7"/>
      <c r="I50" s="7"/>
      <c r="J50" s="18"/>
      <c r="K50" s="15"/>
      <c r="L50" s="15"/>
      <c r="M50" s="15"/>
      <c r="N50" s="15"/>
      <c r="O50" s="15"/>
    </row>
    <row r="51" spans="1:15">
      <c r="E51" s="7"/>
      <c r="F51" s="7"/>
      <c r="G51" s="7"/>
      <c r="H51" s="7"/>
      <c r="I51" s="7"/>
      <c r="J51" s="18"/>
      <c r="K51" s="15"/>
      <c r="L51" s="15"/>
      <c r="M51" s="15"/>
      <c r="N51" s="15"/>
      <c r="O51" s="15"/>
    </row>
    <row r="52" spans="1:15">
      <c r="E52" s="7"/>
      <c r="F52" s="7"/>
      <c r="G52" s="7"/>
      <c r="H52" s="7"/>
      <c r="I52" s="7"/>
      <c r="J52" s="18"/>
      <c r="K52" s="15"/>
      <c r="L52" s="15"/>
      <c r="M52" s="15"/>
      <c r="N52" s="15"/>
      <c r="O52" s="15"/>
    </row>
    <row r="53" spans="1:15">
      <c r="E53" s="7"/>
      <c r="F53" s="7"/>
      <c r="G53" s="7"/>
      <c r="H53" s="7"/>
      <c r="I53" s="7"/>
      <c r="J53" s="53"/>
      <c r="K53" s="15"/>
      <c r="L53" s="15"/>
      <c r="M53" s="15"/>
      <c r="N53" s="15"/>
      <c r="O53" s="15"/>
    </row>
    <row r="54" spans="1:15">
      <c r="A54" s="7"/>
      <c r="B54" s="7"/>
      <c r="C54" s="7"/>
      <c r="D54" s="7"/>
      <c r="E54" s="15"/>
      <c r="F54" s="15"/>
      <c r="G54" s="15"/>
      <c r="H54" s="15"/>
      <c r="I54" s="15"/>
      <c r="J54" s="15"/>
    </row>
    <row r="55" spans="1:15" ht="15">
      <c r="A55" s="12" t="s">
        <v>64</v>
      </c>
      <c r="B55" s="12" t="s">
        <v>30</v>
      </c>
      <c r="C55" s="12" t="s">
        <v>34</v>
      </c>
      <c r="D55" s="12" t="s">
        <v>33</v>
      </c>
      <c r="E55" s="12" t="s">
        <v>65</v>
      </c>
      <c r="F55" s="12" t="s">
        <v>35</v>
      </c>
      <c r="G55" s="12" t="s">
        <v>66</v>
      </c>
      <c r="H55" s="12" t="s">
        <v>67</v>
      </c>
      <c r="I55" s="12" t="s">
        <v>30</v>
      </c>
    </row>
    <row r="56" spans="1:15">
      <c r="A56" s="10">
        <v>1</v>
      </c>
      <c r="B56" s="10">
        <f>'HYPO COMP'!C21</f>
        <v>22.603738403320307</v>
      </c>
      <c r="C56" s="47">
        <f>'HYPO COMP'!H21</f>
        <v>57.782554626464801</v>
      </c>
      <c r="D56" s="46">
        <f>'HYPO COMP'!G21</f>
        <v>0.66542492675781295</v>
      </c>
      <c r="E56" s="24">
        <f>G11</f>
        <v>3.6851419704401942E-3</v>
      </c>
      <c r="F56" s="48">
        <f>E56*C56</f>
        <v>0.21293691721323865</v>
      </c>
      <c r="G56" s="8">
        <f>F56/D56</f>
        <v>0.32000141360911005</v>
      </c>
      <c r="H56" s="9">
        <f>(G56/$G$81)*100</f>
        <v>2.7230771652927136E-4</v>
      </c>
      <c r="I56" s="8">
        <f>B56</f>
        <v>22.603738403320307</v>
      </c>
      <c r="K56" s="80"/>
      <c r="L56" s="54"/>
    </row>
    <row r="57" spans="1:15">
      <c r="A57" s="10">
        <v>2</v>
      </c>
      <c r="B57" s="10">
        <f>'HYPO COMP'!C22</f>
        <v>48.805856323242196</v>
      </c>
      <c r="C57" s="47">
        <f>'HYPO COMP'!H22</f>
        <v>67.019737243652301</v>
      </c>
      <c r="D57" s="46">
        <f>'HYPO COMP'!G22</f>
        <v>0.68668548583984401</v>
      </c>
      <c r="E57" s="24">
        <f t="shared" ref="E57:E80" si="8">G12</f>
        <v>1.1014807586963363E-2</v>
      </c>
      <c r="F57" s="48">
        <f t="shared" ref="F57:F80" si="9">E57*C57</f>
        <v>0.73820951026767245</v>
      </c>
      <c r="G57" s="8">
        <f t="shared" ref="G57:G80" si="10">F57/D57</f>
        <v>1.0750329306360866</v>
      </c>
      <c r="H57" s="9">
        <f>(H56+G57/$G$81*100)</f>
        <v>1.1871154332628996E-3</v>
      </c>
      <c r="I57" s="8">
        <f t="shared" ref="I57:I80" si="11">B57</f>
        <v>48.805856323242196</v>
      </c>
      <c r="K57" s="8"/>
      <c r="L57" s="54"/>
    </row>
    <row r="58" spans="1:15">
      <c r="A58" s="10">
        <v>3</v>
      </c>
      <c r="B58" s="10">
        <f>'HYPO COMP'!C23</f>
        <v>73.886148071289099</v>
      </c>
      <c r="C58" s="47">
        <f>'HYPO COMP'!H23</f>
        <v>78.303802490234403</v>
      </c>
      <c r="D58" s="46">
        <f>'HYPO COMP'!G23</f>
        <v>0.70649755859374996</v>
      </c>
      <c r="E58" s="24">
        <f t="shared" si="8"/>
        <v>3.8477260914988619E-2</v>
      </c>
      <c r="F58" s="48">
        <f t="shared" si="9"/>
        <v>3.0129158390524848</v>
      </c>
      <c r="G58" s="8">
        <f t="shared" si="10"/>
        <v>4.2645806802921609</v>
      </c>
      <c r="H58" s="9">
        <f t="shared" ref="H58:H80" si="12">(H57+G58/$G$81*100)</f>
        <v>4.8160938615386456E-3</v>
      </c>
      <c r="I58" s="8">
        <f t="shared" si="11"/>
        <v>73.886148071289099</v>
      </c>
      <c r="K58" s="8"/>
      <c r="L58" s="54"/>
    </row>
    <row r="59" spans="1:15">
      <c r="A59" s="10">
        <v>4</v>
      </c>
      <c r="B59" s="10">
        <f>'HYPO COMP'!C24</f>
        <v>98.645822143554696</v>
      </c>
      <c r="C59" s="47">
        <f>'HYPO COMP'!H24</f>
        <v>90.818138122558594</v>
      </c>
      <c r="D59" s="46">
        <f>'HYPO COMP'!G24</f>
        <v>0.72529583740234393</v>
      </c>
      <c r="E59" s="24">
        <f t="shared" si="8"/>
        <v>0.17602040778105521</v>
      </c>
      <c r="F59" s="48">
        <f t="shared" si="9"/>
        <v>15.985845706248959</v>
      </c>
      <c r="G59" s="8">
        <f t="shared" si="10"/>
        <v>22.040448713317403</v>
      </c>
      <c r="H59" s="9">
        <f t="shared" si="12"/>
        <v>2.3571586822376981E-2</v>
      </c>
      <c r="I59" s="8">
        <f t="shared" si="11"/>
        <v>98.645822143554696</v>
      </c>
      <c r="K59" s="8"/>
      <c r="L59" s="54"/>
    </row>
    <row r="60" spans="1:15">
      <c r="A60" s="10">
        <v>5</v>
      </c>
      <c r="B60" s="10">
        <f>'HYPO COMP'!C25</f>
        <v>123.553140258789</v>
      </c>
      <c r="C60" s="47">
        <f>'HYPO COMP'!H25</f>
        <v>102.20930480957</v>
      </c>
      <c r="D60" s="46">
        <f>'HYPO COMP'!G25</f>
        <v>0.74001519775390601</v>
      </c>
      <c r="E60" s="24">
        <f t="shared" si="8"/>
        <v>0.72887206420530992</v>
      </c>
      <c r="F60" s="48">
        <f t="shared" si="9"/>
        <v>74.497506977540993</v>
      </c>
      <c r="G60" s="8">
        <f t="shared" si="10"/>
        <v>100.67023921083758</v>
      </c>
      <c r="H60" s="9">
        <f t="shared" si="12"/>
        <v>0.10923771764592619</v>
      </c>
      <c r="I60" s="8">
        <f t="shared" si="11"/>
        <v>123.553140258789</v>
      </c>
      <c r="K60" s="8"/>
      <c r="L60" s="54"/>
    </row>
    <row r="61" spans="1:15">
      <c r="A61" s="10">
        <v>6</v>
      </c>
      <c r="B61" s="10">
        <f>'HYPO COMP'!C26</f>
        <v>148.97698364257801</v>
      </c>
      <c r="C61" s="47">
        <f>'HYPO COMP'!H26</f>
        <v>115.200653076172</v>
      </c>
      <c r="D61" s="46">
        <f>'HYPO COMP'!G26</f>
        <v>0.75507391357421894</v>
      </c>
      <c r="E61" s="24">
        <f t="shared" si="8"/>
        <v>3.4733716300331672</v>
      </c>
      <c r="F61" s="48">
        <f t="shared" si="9"/>
        <v>400.13468015606895</v>
      </c>
      <c r="G61" s="8">
        <f t="shared" si="10"/>
        <v>529.92782953127175</v>
      </c>
      <c r="H61" s="9">
        <f t="shared" si="12"/>
        <v>0.56018396678107518</v>
      </c>
      <c r="I61" s="8">
        <f t="shared" si="11"/>
        <v>148.97698364257801</v>
      </c>
      <c r="K61" s="8"/>
      <c r="L61" s="54"/>
    </row>
    <row r="62" spans="1:15">
      <c r="A62" s="10">
        <v>7</v>
      </c>
      <c r="B62" s="10">
        <f>'HYPO COMP'!C27</f>
        <v>174.15975341796849</v>
      </c>
      <c r="C62" s="47">
        <f>'HYPO COMP'!H27</f>
        <v>130.16450500488301</v>
      </c>
      <c r="D62" s="46">
        <f>'HYPO COMP'!G27</f>
        <v>0.77077612304687504</v>
      </c>
      <c r="E62" s="24">
        <f t="shared" si="8"/>
        <v>16.124115611174627</v>
      </c>
      <c r="F62" s="48">
        <f t="shared" si="9"/>
        <v>2098.7875271700523</v>
      </c>
      <c r="G62" s="8">
        <f t="shared" si="10"/>
        <v>2722.9534808026401</v>
      </c>
      <c r="H62" s="9">
        <f t="shared" si="12"/>
        <v>2.8773026201334519</v>
      </c>
      <c r="I62" s="8">
        <f t="shared" si="11"/>
        <v>174.15975341796849</v>
      </c>
      <c r="K62" s="8"/>
      <c r="L62" s="54"/>
    </row>
    <row r="63" spans="1:15">
      <c r="A63" s="10">
        <v>8</v>
      </c>
      <c r="B63" s="10">
        <f>'HYPO COMP'!C28</f>
        <v>199.41929016113249</v>
      </c>
      <c r="C63" s="47">
        <f>'HYPO COMP'!H28</f>
        <v>146.54072570800801</v>
      </c>
      <c r="D63" s="46">
        <f>'HYPO COMP'!G28</f>
        <v>0.78580041503906295</v>
      </c>
      <c r="E63" s="24">
        <f t="shared" si="8"/>
        <v>59.954668754019558</v>
      </c>
      <c r="F63" s="48">
        <f t="shared" si="9"/>
        <v>8785.8006687972593</v>
      </c>
      <c r="G63" s="8">
        <f t="shared" si="10"/>
        <v>11180.702504923605</v>
      </c>
      <c r="H63" s="9">
        <f t="shared" si="12"/>
        <v>12.391609241378253</v>
      </c>
      <c r="I63" s="8">
        <f t="shared" si="11"/>
        <v>199.41929016113249</v>
      </c>
      <c r="K63" s="8"/>
      <c r="L63" s="54"/>
    </row>
    <row r="64" spans="1:15">
      <c r="A64" s="10">
        <v>9</v>
      </c>
      <c r="B64" s="10">
        <f>'HYPO COMP'!C29</f>
        <v>224.65073547363249</v>
      </c>
      <c r="C64" s="47">
        <f>'HYPO COMP'!H29</f>
        <v>164.49604797363301</v>
      </c>
      <c r="D64" s="46">
        <f>'HYPO COMP'!G29</f>
        <v>0.80023181152343792</v>
      </c>
      <c r="E64" s="24">
        <f t="shared" si="8"/>
        <v>114.52118049286122</v>
      </c>
      <c r="F64" s="48">
        <f t="shared" si="9"/>
        <v>18838.281600350783</v>
      </c>
      <c r="G64" s="8">
        <f t="shared" si="10"/>
        <v>23541.030647716296</v>
      </c>
      <c r="H64" s="9">
        <f t="shared" si="12"/>
        <v>32.424034186399567</v>
      </c>
      <c r="I64" s="8">
        <f t="shared" si="11"/>
        <v>224.65073547363249</v>
      </c>
      <c r="K64" s="8"/>
      <c r="L64" s="54"/>
    </row>
    <row r="65" spans="1:12">
      <c r="A65" s="10">
        <v>10</v>
      </c>
      <c r="B65" s="10">
        <f>'HYPO COMP'!C30</f>
        <v>249.90729675292951</v>
      </c>
      <c r="C65" s="47">
        <f>'HYPO COMP'!H30</f>
        <v>184.11085510253901</v>
      </c>
      <c r="D65" s="46">
        <f>'HYPO COMP'!G30</f>
        <v>0.81407568359375004</v>
      </c>
      <c r="E65" s="24">
        <f t="shared" si="8"/>
        <v>117.85601488265694</v>
      </c>
      <c r="F65" s="48">
        <f t="shared" si="9"/>
        <v>21698.571679023531</v>
      </c>
      <c r="G65" s="8">
        <f t="shared" si="10"/>
        <v>26654.243722444629</v>
      </c>
      <c r="H65" s="9">
        <f t="shared" si="12"/>
        <v>55.105672251722581</v>
      </c>
      <c r="I65" s="8">
        <f t="shared" si="11"/>
        <v>249.90729675292951</v>
      </c>
      <c r="K65" s="8"/>
      <c r="L65" s="54"/>
    </row>
    <row r="66" spans="1:12">
      <c r="A66" s="10">
        <v>11</v>
      </c>
      <c r="B66" s="10">
        <f>'HYPO COMP'!C31</f>
        <v>275.16384277343752</v>
      </c>
      <c r="C66" s="47">
        <f>'HYPO COMP'!H31</f>
        <v>205.585861206055</v>
      </c>
      <c r="D66" s="46">
        <f>'HYPO COMP'!G31</f>
        <v>0.82745092773437501</v>
      </c>
      <c r="E66" s="24">
        <f t="shared" si="8"/>
        <v>94.417663600159202</v>
      </c>
      <c r="F66" s="48">
        <f t="shared" si="9"/>
        <v>19410.93668430232</v>
      </c>
      <c r="G66" s="8">
        <f t="shared" si="10"/>
        <v>23458.716443101919</v>
      </c>
      <c r="H66" s="9">
        <f t="shared" si="12"/>
        <v>75.068051277747287</v>
      </c>
      <c r="I66" s="8">
        <f t="shared" si="11"/>
        <v>275.16384277343752</v>
      </c>
      <c r="K66" s="8"/>
      <c r="L66" s="54"/>
    </row>
    <row r="67" spans="1:12">
      <c r="A67" s="10">
        <v>12</v>
      </c>
      <c r="B67" s="10">
        <f>'HYPO COMP'!C32</f>
        <v>300.460534667969</v>
      </c>
      <c r="C67" s="47">
        <f>'HYPO COMP'!H32</f>
        <v>228.82345581054699</v>
      </c>
      <c r="D67" s="46">
        <f>'HYPO COMP'!G32</f>
        <v>0.84032830810546899</v>
      </c>
      <c r="E67" s="24">
        <f t="shared" si="8"/>
        <v>62.05006574464587</v>
      </c>
      <c r="F67" s="48">
        <f t="shared" si="9"/>
        <v>14198.51047696151</v>
      </c>
      <c r="G67" s="8">
        <f t="shared" si="10"/>
        <v>16896.384829605748</v>
      </c>
      <c r="H67" s="9">
        <f t="shared" si="12"/>
        <v>89.446162669998898</v>
      </c>
      <c r="I67" s="8">
        <f t="shared" si="11"/>
        <v>300.460534667969</v>
      </c>
      <c r="K67" s="8"/>
      <c r="L67" s="54"/>
    </row>
    <row r="68" spans="1:12" s="71" customFormat="1">
      <c r="A68" s="65">
        <v>13</v>
      </c>
      <c r="B68" s="65">
        <f>'HYPO COMP'!C33</f>
        <v>325.80983886718798</v>
      </c>
      <c r="C68" s="66">
        <f>'HYPO COMP'!H33</f>
        <v>253.96318054199199</v>
      </c>
      <c r="D68" s="67">
        <f>'HYPO COMP'!G33</f>
        <v>0.85288720703124998</v>
      </c>
      <c r="E68" s="68">
        <f t="shared" si="8"/>
        <v>28.222365906324541</v>
      </c>
      <c r="F68" s="69">
        <f t="shared" si="9"/>
        <v>7167.4418079900588</v>
      </c>
      <c r="G68" s="45">
        <f t="shared" si="10"/>
        <v>8403.7393794880099</v>
      </c>
      <c r="H68" s="70">
        <f t="shared" si="12"/>
        <v>96.597390706543891</v>
      </c>
      <c r="I68" s="8">
        <f t="shared" si="11"/>
        <v>325.80983886718798</v>
      </c>
      <c r="K68" s="8"/>
      <c r="L68" s="54"/>
    </row>
    <row r="69" spans="1:12">
      <c r="A69" s="10">
        <v>14</v>
      </c>
      <c r="B69" s="10">
        <f>'HYPO COMP'!C34</f>
        <v>351.08254394531298</v>
      </c>
      <c r="C69" s="47">
        <f>'HYPO COMP'!H34</f>
        <v>280.64688110351602</v>
      </c>
      <c r="D69" s="46">
        <f>'HYPO COMP'!G34</f>
        <v>0.86515167236328105</v>
      </c>
      <c r="E69" s="24">
        <f t="shared" si="8"/>
        <v>9.3375625213752631</v>
      </c>
      <c r="F69" s="48">
        <f t="shared" si="9"/>
        <v>2620.5577987330507</v>
      </c>
      <c r="G69" s="8">
        <f t="shared" si="10"/>
        <v>3029.0154691311363</v>
      </c>
      <c r="H69" s="70">
        <f t="shared" si="12"/>
        <v>99.174955212988493</v>
      </c>
      <c r="I69" s="8">
        <f t="shared" si="11"/>
        <v>351.08254394531298</v>
      </c>
      <c r="K69" s="8"/>
      <c r="L69" s="54"/>
    </row>
    <row r="70" spans="1:12">
      <c r="A70" s="10">
        <v>15</v>
      </c>
      <c r="B70" s="10">
        <f>'HYPO COMP'!C35</f>
        <v>376.36684570312548</v>
      </c>
      <c r="C70" s="47">
        <f>'HYPO COMP'!H35</f>
        <v>307.73886108398398</v>
      </c>
      <c r="D70" s="46">
        <f>'HYPO COMP'!G35</f>
        <v>0.87699121093749999</v>
      </c>
      <c r="E70" s="24">
        <f t="shared" si="8"/>
        <v>2.275478656156948</v>
      </c>
      <c r="F70" s="48">
        <f t="shared" si="9"/>
        <v>700.25321006665354</v>
      </c>
      <c r="G70" s="8">
        <f t="shared" si="10"/>
        <v>798.47232370559993</v>
      </c>
      <c r="H70" s="9">
        <f t="shared" si="12"/>
        <v>99.854421508864576</v>
      </c>
      <c r="I70" s="8">
        <f t="shared" si="11"/>
        <v>376.36684570312548</v>
      </c>
      <c r="K70" s="8"/>
      <c r="L70" s="54"/>
    </row>
    <row r="71" spans="1:12">
      <c r="A71" s="10">
        <v>16</v>
      </c>
      <c r="B71" s="10">
        <f>'HYPO COMP'!C36</f>
        <v>401.60582885742201</v>
      </c>
      <c r="C71" s="47">
        <f>'HYPO COMP'!H36</f>
        <v>333.72079467773398</v>
      </c>
      <c r="D71" s="46">
        <f>'HYPO COMP'!G36</f>
        <v>0.88852734374999998</v>
      </c>
      <c r="E71" s="24">
        <f t="shared" si="8"/>
        <v>0.40912015990325651</v>
      </c>
      <c r="F71" s="48">
        <f t="shared" si="9"/>
        <v>136.53190488159635</v>
      </c>
      <c r="G71" s="8">
        <f t="shared" si="10"/>
        <v>153.66089275921212</v>
      </c>
      <c r="H71" s="9">
        <f t="shared" si="12"/>
        <v>99.985180452567946</v>
      </c>
      <c r="I71" s="8">
        <f t="shared" si="11"/>
        <v>401.60582885742201</v>
      </c>
      <c r="K71" s="8"/>
      <c r="L71" s="54"/>
    </row>
    <row r="72" spans="1:12">
      <c r="A72" s="10">
        <v>17</v>
      </c>
      <c r="B72" s="10">
        <f>'HYPO COMP'!C37</f>
        <v>431.13665161132803</v>
      </c>
      <c r="C72" s="47">
        <f>'HYPO COMP'!H37</f>
        <v>364.158447265625</v>
      </c>
      <c r="D72" s="46">
        <f>'HYPO COMP'!G37</f>
        <v>0.89971508789062504</v>
      </c>
      <c r="E72" s="24">
        <f t="shared" si="8"/>
        <v>3.9872785726952326E-2</v>
      </c>
      <c r="F72" s="48">
        <f t="shared" si="9"/>
        <v>14.520011738481934</v>
      </c>
      <c r="G72" s="8">
        <f t="shared" si="10"/>
        <v>16.138455310918467</v>
      </c>
      <c r="H72" s="9">
        <f t="shared" si="12"/>
        <v>99.998913597882719</v>
      </c>
      <c r="I72" s="8">
        <f t="shared" si="11"/>
        <v>431.13665161132803</v>
      </c>
      <c r="K72" s="8"/>
      <c r="L72" s="54"/>
    </row>
    <row r="73" spans="1:12">
      <c r="A73" s="10">
        <v>18</v>
      </c>
      <c r="B73" s="10">
        <f>'HYPO COMP'!C38</f>
        <v>470.36501464843752</v>
      </c>
      <c r="C73" s="47">
        <f>'HYPO COMP'!H38</f>
        <v>409.81961059570301</v>
      </c>
      <c r="D73" s="46">
        <f>'HYPO COMP'!G38</f>
        <v>0.91405883789062503</v>
      </c>
      <c r="E73" s="24">
        <f t="shared" si="8"/>
        <v>2.8475015399667611E-3</v>
      </c>
      <c r="F73" s="48">
        <f t="shared" si="9"/>
        <v>1.1669619722798428</v>
      </c>
      <c r="G73" s="8">
        <f t="shared" si="10"/>
        <v>1.2766814606517483</v>
      </c>
      <c r="H73" s="9">
        <f t="shared" si="12"/>
        <v>100.00000000000003</v>
      </c>
      <c r="I73" s="8">
        <f t="shared" si="11"/>
        <v>470.36501464843752</v>
      </c>
      <c r="K73" s="8"/>
      <c r="L73" s="54"/>
    </row>
    <row r="74" spans="1:12">
      <c r="A74" s="10">
        <v>19</v>
      </c>
      <c r="B74" s="10">
        <f>'HYPO COMP'!C39</f>
        <v>515.20205078125002</v>
      </c>
      <c r="C74" s="47">
        <f>'HYPO COMP'!H39</f>
        <v>466.46627807617199</v>
      </c>
      <c r="D74" s="46">
        <f>'HYPO COMP'!G39</f>
        <v>0.93192913818359402</v>
      </c>
      <c r="E74" s="24">
        <f t="shared" si="8"/>
        <v>0</v>
      </c>
      <c r="F74" s="48">
        <f t="shared" si="9"/>
        <v>0</v>
      </c>
      <c r="G74" s="8">
        <f t="shared" si="10"/>
        <v>0</v>
      </c>
      <c r="H74" s="9">
        <f t="shared" si="12"/>
        <v>100.00000000000003</v>
      </c>
      <c r="I74" s="8">
        <f t="shared" si="11"/>
        <v>515.20205078125002</v>
      </c>
      <c r="K74" s="8"/>
      <c r="L74" s="54"/>
    </row>
    <row r="75" spans="1:12">
      <c r="A75" s="10">
        <v>20</v>
      </c>
      <c r="B75" s="10">
        <f>'HYPO COMP'!C40</f>
        <v>559.47350463867201</v>
      </c>
      <c r="C75" s="47">
        <f>'HYPO COMP'!H40</f>
        <v>523.50750732421898</v>
      </c>
      <c r="D75" s="46">
        <f>'HYPO COMP'!G40</f>
        <v>0.94939300537109395</v>
      </c>
      <c r="E75" s="24">
        <f t="shared" si="8"/>
        <v>0</v>
      </c>
      <c r="F75" s="48">
        <f t="shared" si="9"/>
        <v>0</v>
      </c>
      <c r="G75" s="8">
        <f t="shared" si="10"/>
        <v>0</v>
      </c>
      <c r="H75" s="9">
        <f t="shared" si="12"/>
        <v>100.00000000000003</v>
      </c>
      <c r="I75" s="8">
        <f t="shared" si="11"/>
        <v>559.47350463867201</v>
      </c>
      <c r="K75" s="8"/>
      <c r="L75" s="54"/>
    </row>
    <row r="76" spans="1:12">
      <c r="A76" s="10">
        <v>21</v>
      </c>
      <c r="B76" s="10">
        <f>'HYPO COMP'!C41</f>
        <v>603.32082519531252</v>
      </c>
      <c r="C76" s="47">
        <f>'HYPO COMP'!H41</f>
        <v>582.58154296875</v>
      </c>
      <c r="D76" s="46">
        <f>'HYPO COMP'!G41</f>
        <v>0.96600256347656299</v>
      </c>
      <c r="E76" s="24">
        <f t="shared" si="8"/>
        <v>0</v>
      </c>
      <c r="F76" s="48">
        <f t="shared" si="9"/>
        <v>0</v>
      </c>
      <c r="G76" s="8">
        <f t="shared" si="10"/>
        <v>0</v>
      </c>
      <c r="H76" s="9">
        <f t="shared" si="12"/>
        <v>100.00000000000003</v>
      </c>
      <c r="I76" s="8">
        <f t="shared" si="11"/>
        <v>603.32082519531252</v>
      </c>
      <c r="K76" s="8"/>
      <c r="L76" s="54"/>
    </row>
    <row r="77" spans="1:12">
      <c r="A77" s="10">
        <v>22</v>
      </c>
      <c r="B77" s="10">
        <f>'HYPO COMP'!C42</f>
        <v>655.71370849609355</v>
      </c>
      <c r="C77" s="47">
        <f>'HYPO COMP'!H42</f>
        <v>657.20837402343795</v>
      </c>
      <c r="D77" s="46">
        <f>'HYPO COMP'!G42</f>
        <v>0.98382708740234392</v>
      </c>
      <c r="E77" s="24">
        <f t="shared" si="8"/>
        <v>0</v>
      </c>
      <c r="F77" s="48">
        <f t="shared" si="9"/>
        <v>0</v>
      </c>
      <c r="G77" s="8">
        <f t="shared" si="10"/>
        <v>0</v>
      </c>
      <c r="H77" s="9">
        <f t="shared" si="12"/>
        <v>100.00000000000003</v>
      </c>
      <c r="I77" s="8">
        <f t="shared" si="11"/>
        <v>655.71370849609355</v>
      </c>
      <c r="K77" s="8"/>
      <c r="L77" s="54"/>
    </row>
    <row r="78" spans="1:12">
      <c r="A78" s="10">
        <v>23</v>
      </c>
      <c r="B78" s="10">
        <f>'HYPO COMP'!C43</f>
        <v>728.65227661132803</v>
      </c>
      <c r="C78" s="47">
        <f>'HYPO COMP'!H43</f>
        <v>747.979736328125</v>
      </c>
      <c r="D78" s="46">
        <f>'HYPO COMP'!G43</f>
        <v>1.00432403564453</v>
      </c>
      <c r="E78" s="24">
        <f t="shared" si="8"/>
        <v>0</v>
      </c>
      <c r="F78" s="48">
        <f t="shared" si="9"/>
        <v>0</v>
      </c>
      <c r="G78" s="8">
        <f t="shared" si="10"/>
        <v>0</v>
      </c>
      <c r="H78" s="9">
        <f t="shared" si="12"/>
        <v>100.00000000000003</v>
      </c>
      <c r="I78" s="8">
        <f t="shared" si="11"/>
        <v>728.65227661132803</v>
      </c>
      <c r="K78" s="8"/>
      <c r="L78" s="54"/>
    </row>
    <row r="79" spans="1:12">
      <c r="A79" s="10">
        <v>24</v>
      </c>
      <c r="B79" s="10">
        <f>'HYPO COMP'!C44</f>
        <v>812.7724243164065</v>
      </c>
      <c r="C79" s="47">
        <f>'HYPO COMP'!H44</f>
        <v>880.22570800781295</v>
      </c>
      <c r="D79" s="46">
        <f>'HYPO COMP'!G44</f>
        <v>1.0328171386718801</v>
      </c>
      <c r="E79" s="24">
        <f t="shared" si="8"/>
        <v>0</v>
      </c>
      <c r="F79" s="48">
        <f t="shared" si="9"/>
        <v>0</v>
      </c>
      <c r="G79" s="8">
        <f t="shared" si="10"/>
        <v>0</v>
      </c>
      <c r="H79" s="9">
        <f t="shared" si="12"/>
        <v>100.00000000000003</v>
      </c>
      <c r="I79" s="8">
        <f t="shared" si="11"/>
        <v>812.7724243164065</v>
      </c>
      <c r="K79" s="8"/>
      <c r="L79" s="54"/>
    </row>
    <row r="80" spans="1:12">
      <c r="A80" s="10">
        <v>25</v>
      </c>
      <c r="B80" s="10">
        <f>'HYPO COMP'!C45</f>
        <v>894</v>
      </c>
      <c r="C80" s="47">
        <f>'HYPO COMP'!H45</f>
        <v>1020.55004882813</v>
      </c>
      <c r="D80" s="46">
        <f>'HYPO COMP'!G45</f>
        <v>1.0599666748046901</v>
      </c>
      <c r="E80" s="24">
        <f t="shared" si="8"/>
        <v>0</v>
      </c>
      <c r="F80" s="48">
        <f t="shared" si="9"/>
        <v>0</v>
      </c>
      <c r="G80" s="8">
        <f t="shared" si="10"/>
        <v>0</v>
      </c>
      <c r="H80" s="9">
        <f t="shared" si="12"/>
        <v>100.00000000000003</v>
      </c>
      <c r="I80" s="8">
        <f t="shared" si="11"/>
        <v>894</v>
      </c>
      <c r="K80" s="8"/>
      <c r="L80" s="54"/>
    </row>
    <row r="81" spans="5:12">
      <c r="E81" s="34">
        <f>SUM(E56:E80)</f>
        <v>509.64239792903624</v>
      </c>
      <c r="F81" s="16"/>
      <c r="G81" s="49">
        <f>SUM(G56:G80)</f>
        <v>117514.63296293034</v>
      </c>
      <c r="H81" s="9"/>
      <c r="I81" s="17"/>
      <c r="J81" s="17"/>
      <c r="K81" s="8"/>
      <c r="L81" s="54"/>
    </row>
    <row r="82" spans="5:12">
      <c r="K82" s="8"/>
      <c r="L82" s="54"/>
    </row>
    <row r="83" spans="5:12">
      <c r="K83" s="8"/>
      <c r="L83" s="54"/>
    </row>
    <row r="84" spans="5:12">
      <c r="K84" s="8"/>
      <c r="L84" s="54"/>
    </row>
    <row r="85" spans="5:12">
      <c r="K85" s="8"/>
      <c r="L85" s="54"/>
    </row>
    <row r="86" spans="5:12">
      <c r="K86" s="8"/>
      <c r="L86" s="54"/>
    </row>
    <row r="87" spans="5:12">
      <c r="K87" s="8"/>
      <c r="L87" s="54"/>
    </row>
    <row r="88" spans="5:12">
      <c r="K88" s="8"/>
      <c r="L88" s="54"/>
    </row>
    <row r="89" spans="5:12">
      <c r="K89" s="8"/>
      <c r="L89" s="54"/>
    </row>
    <row r="90" spans="5:12">
      <c r="K90" s="8"/>
      <c r="L90" s="54"/>
    </row>
    <row r="91" spans="5:12">
      <c r="K91" s="8"/>
      <c r="L91" s="54"/>
    </row>
    <row r="92" spans="5:12">
      <c r="K92" s="8"/>
      <c r="L92" s="54"/>
    </row>
    <row r="93" spans="5:12">
      <c r="K93" s="8"/>
      <c r="L93" s="54"/>
    </row>
    <row r="94" spans="5:12">
      <c r="K94" s="8"/>
      <c r="L94" s="54"/>
    </row>
    <row r="95" spans="5:12">
      <c r="K95" s="8"/>
      <c r="L95" s="54"/>
    </row>
    <row r="96" spans="5:12">
      <c r="K96" s="8"/>
      <c r="L96" s="54"/>
    </row>
    <row r="97" spans="11:12">
      <c r="K97" s="8"/>
      <c r="L97" s="54"/>
    </row>
    <row r="98" spans="11:12">
      <c r="K98" s="8"/>
      <c r="L98" s="54"/>
    </row>
    <row r="99" spans="11:12">
      <c r="K99" s="8"/>
      <c r="L99" s="54"/>
    </row>
    <row r="100" spans="11:12">
      <c r="K100" s="8"/>
      <c r="L100" s="54"/>
    </row>
    <row r="101" spans="11:12">
      <c r="K101" s="8"/>
      <c r="L101" s="54"/>
    </row>
    <row r="102" spans="11:12">
      <c r="K102" s="8"/>
      <c r="L102" s="54"/>
    </row>
    <row r="103" spans="11:12">
      <c r="K103" s="8"/>
      <c r="L103" s="54"/>
    </row>
    <row r="104" spans="11:12">
      <c r="K104" s="8"/>
      <c r="L104" s="54"/>
    </row>
    <row r="105" spans="11:12">
      <c r="K105" s="8"/>
      <c r="L105" s="54"/>
    </row>
    <row r="106" spans="11:12">
      <c r="K106" s="8"/>
      <c r="L106" s="54"/>
    </row>
    <row r="107" spans="11:12">
      <c r="K107" s="8"/>
      <c r="L107" s="54"/>
    </row>
    <row r="108" spans="11:12">
      <c r="K108" s="8"/>
      <c r="L108" s="54"/>
    </row>
    <row r="109" spans="11:12">
      <c r="K109" s="8"/>
      <c r="L109" s="54"/>
    </row>
    <row r="110" spans="11:12">
      <c r="K110" s="8"/>
      <c r="L110" s="54"/>
    </row>
    <row r="111" spans="11:12">
      <c r="K111" s="8"/>
      <c r="L111" s="54"/>
    </row>
    <row r="112" spans="11:12">
      <c r="K112" s="8"/>
      <c r="L112" s="54"/>
    </row>
    <row r="113" spans="11:12">
      <c r="K113" s="8"/>
      <c r="L113" s="54"/>
    </row>
    <row r="114" spans="11:12">
      <c r="K114" s="8"/>
      <c r="L114" s="54"/>
    </row>
    <row r="115" spans="11:12">
      <c r="K115" s="8"/>
      <c r="L115" s="54"/>
    </row>
    <row r="116" spans="11:12">
      <c r="K116" s="8"/>
      <c r="L116" s="54"/>
    </row>
    <row r="117" spans="11:12">
      <c r="K117" s="8"/>
      <c r="L117" s="54"/>
    </row>
    <row r="118" spans="11:12">
      <c r="K118" s="8"/>
      <c r="L118" s="54"/>
    </row>
    <row r="119" spans="11:12">
      <c r="K119" s="8"/>
      <c r="L119" s="54"/>
    </row>
    <row r="120" spans="11:12">
      <c r="K120" s="8"/>
      <c r="L120" s="54"/>
    </row>
    <row r="121" spans="11:12">
      <c r="K121" s="8"/>
      <c r="L121" s="54"/>
    </row>
    <row r="122" spans="11:12">
      <c r="K122" s="8"/>
      <c r="L122" s="54"/>
    </row>
    <row r="123" spans="11:12">
      <c r="K123" s="8"/>
      <c r="L123" s="54"/>
    </row>
    <row r="124" spans="11:12">
      <c r="K124" s="8"/>
      <c r="L124" s="54"/>
    </row>
    <row r="125" spans="11:12">
      <c r="K125" s="8"/>
      <c r="L125" s="54"/>
    </row>
    <row r="126" spans="11:12">
      <c r="K126" s="8"/>
      <c r="L126" s="54"/>
    </row>
    <row r="127" spans="11:12">
      <c r="K127" s="8"/>
      <c r="L127" s="54"/>
    </row>
    <row r="128" spans="11:12">
      <c r="K128" s="8"/>
      <c r="L128" s="54"/>
    </row>
    <row r="129" spans="11:12">
      <c r="K129" s="8"/>
      <c r="L129" s="54"/>
    </row>
    <row r="130" spans="11:12">
      <c r="K130" s="8"/>
      <c r="L130" s="54"/>
    </row>
    <row r="131" spans="11:12">
      <c r="K131" s="8"/>
      <c r="L131" s="54"/>
    </row>
    <row r="132" spans="11:12">
      <c r="K132" s="8"/>
      <c r="L132" s="54"/>
    </row>
    <row r="133" spans="11:12">
      <c r="K133" s="8"/>
      <c r="L133" s="54"/>
    </row>
    <row r="134" spans="11:12">
      <c r="K134" s="8"/>
      <c r="L134" s="54"/>
    </row>
    <row r="135" spans="11:12">
      <c r="K135" s="8"/>
      <c r="L135" s="54"/>
    </row>
    <row r="136" spans="11:12">
      <c r="K136" s="8"/>
      <c r="L136" s="54"/>
    </row>
    <row r="137" spans="11:12">
      <c r="K137" s="8"/>
      <c r="L137" s="54"/>
    </row>
    <row r="138" spans="11:12">
      <c r="K138" s="8"/>
      <c r="L138" s="54"/>
    </row>
    <row r="139" spans="11:12">
      <c r="K139" s="8"/>
      <c r="L139" s="54"/>
    </row>
    <row r="140" spans="11:12">
      <c r="K140" s="8"/>
      <c r="L140" s="54"/>
    </row>
    <row r="141" spans="11:12">
      <c r="K141" s="8"/>
      <c r="L141" s="54"/>
    </row>
    <row r="142" spans="11:12">
      <c r="K142" s="8"/>
      <c r="L142" s="54"/>
    </row>
    <row r="143" spans="11:12">
      <c r="K143" s="8"/>
      <c r="L143" s="54"/>
    </row>
    <row r="144" spans="11:12">
      <c r="K144" s="8"/>
      <c r="L144" s="54"/>
    </row>
    <row r="145" spans="11:12">
      <c r="K145" s="8"/>
      <c r="L145" s="54"/>
    </row>
    <row r="146" spans="11:12">
      <c r="K146" s="8"/>
      <c r="L146" s="54"/>
    </row>
    <row r="147" spans="11:12">
      <c r="K147" s="8"/>
      <c r="L147" s="54"/>
    </row>
    <row r="148" spans="11:12">
      <c r="K148" s="8"/>
      <c r="L148" s="54"/>
    </row>
    <row r="149" spans="11:12">
      <c r="K149" s="8"/>
      <c r="L149" s="54"/>
    </row>
    <row r="150" spans="11:12">
      <c r="K150" s="8"/>
      <c r="L150" s="54"/>
    </row>
    <row r="151" spans="11:12">
      <c r="K151" s="8"/>
      <c r="L151" s="54"/>
    </row>
    <row r="152" spans="11:12">
      <c r="K152" s="8"/>
      <c r="L152" s="54"/>
    </row>
    <row r="153" spans="11:12">
      <c r="K153" s="8"/>
      <c r="L153" s="54"/>
    </row>
    <row r="154" spans="11:12">
      <c r="K154" s="8"/>
      <c r="L154" s="54"/>
    </row>
    <row r="155" spans="11:12">
      <c r="K155" s="8"/>
      <c r="L155" s="54"/>
    </row>
    <row r="156" spans="11:12">
      <c r="K156" s="8"/>
      <c r="L156" s="54"/>
    </row>
    <row r="157" spans="11:12">
      <c r="K157" s="8"/>
    </row>
    <row r="158" spans="11:12">
      <c r="K158" s="8"/>
    </row>
    <row r="159" spans="11:12">
      <c r="K159" s="8"/>
    </row>
    <row r="160" spans="11:12">
      <c r="K160" s="8"/>
    </row>
    <row r="161" spans="11:11">
      <c r="K161" s="8"/>
    </row>
    <row r="162" spans="11:11">
      <c r="K162" s="8"/>
    </row>
    <row r="163" spans="11:11">
      <c r="K163" s="8"/>
    </row>
  </sheetData>
  <mergeCells count="2">
    <mergeCell ref="E2:H2"/>
    <mergeCell ref="J47:O47"/>
  </mergeCells>
  <pageMargins left="0.7" right="0.7" top="0.75" bottom="0.75" header="0.3" footer="0.3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10"/>
  <dimension ref="A1:O163"/>
  <sheetViews>
    <sheetView zoomScale="85" zoomScaleNormal="85" workbookViewId="0">
      <selection activeCell="E56" sqref="E56"/>
    </sheetView>
  </sheetViews>
  <sheetFormatPr defaultRowHeight="12.75"/>
  <cols>
    <col min="1" max="1" width="11.5703125" bestFit="1" customWidth="1"/>
    <col min="2" max="2" width="10.85546875" customWidth="1"/>
    <col min="3" max="3" width="12.7109375" bestFit="1" customWidth="1"/>
    <col min="4" max="4" width="12.42578125" bestFit="1" customWidth="1"/>
    <col min="5" max="5" width="17.140625" bestFit="1" customWidth="1"/>
    <col min="6" max="6" width="9.7109375" customWidth="1"/>
    <col min="7" max="7" width="14.28515625" customWidth="1"/>
    <col min="8" max="8" width="14.42578125" bestFit="1" customWidth="1"/>
    <col min="9" max="9" width="13.140625" customWidth="1"/>
    <col min="10" max="10" width="14.7109375" bestFit="1" customWidth="1"/>
    <col min="11" max="11" width="11.140625" customWidth="1"/>
    <col min="12" max="12" width="9.140625" customWidth="1"/>
    <col min="13" max="13" width="9.42578125" customWidth="1"/>
    <col min="14" max="14" width="8.140625" customWidth="1"/>
    <col min="15" max="15" width="11.5703125" customWidth="1"/>
  </cols>
  <sheetData>
    <row r="1" spans="1:15" ht="15.75" thickBot="1">
      <c r="A1" s="12" t="s">
        <v>149</v>
      </c>
      <c r="B1" s="12"/>
      <c r="C1" s="12"/>
      <c r="J1" s="7"/>
      <c r="K1" s="8"/>
    </row>
    <row r="2" spans="1:15">
      <c r="A2" s="11" t="s">
        <v>46</v>
      </c>
      <c r="B2" s="52">
        <v>4</v>
      </c>
      <c r="C2" s="45"/>
      <c r="E2" s="109" t="s">
        <v>23</v>
      </c>
      <c r="F2" s="110"/>
      <c r="G2" s="110"/>
      <c r="H2" s="110"/>
      <c r="I2" s="40"/>
      <c r="J2" s="50"/>
    </row>
    <row r="3" spans="1:15" ht="15">
      <c r="A3" s="11" t="s">
        <v>47</v>
      </c>
      <c r="B3" s="52">
        <v>7</v>
      </c>
      <c r="E3" s="29"/>
      <c r="F3" s="30" t="s">
        <v>71</v>
      </c>
      <c r="G3" s="30" t="s">
        <v>72</v>
      </c>
      <c r="H3" s="39" t="s">
        <v>73</v>
      </c>
      <c r="I3" s="42" t="s">
        <v>81</v>
      </c>
      <c r="J3" s="50"/>
    </row>
    <row r="4" spans="1:15">
      <c r="A4" s="11" t="s">
        <v>44</v>
      </c>
      <c r="B4" s="44">
        <v>0.96840000000000004</v>
      </c>
      <c r="D4" s="50" t="s">
        <v>68</v>
      </c>
      <c r="E4" s="80">
        <v>5</v>
      </c>
      <c r="F4" s="54">
        <f>INDEX($H$56:$I$80,MATCH(E4,$H$56:$H$80,1),2)+(E4-INDEX($H$56:$I$80,MATCH(E4,$H$56:$H$80,1),1))*(INDEX($H$56:$I$80, MATCH($E4,$H$56:$H$80,1)+1,2)-INDEX($H$56:$I$80, MATCH($E4,$H$56:$H$80,1),2))/( INDEX($H$56:$I$80, MATCH($E4,$H$56:$H$80,1)+1,1)- INDEX($H$56:$I$80,MATCH($E4,$H$56:$H$80,1),1))</f>
        <v>114.90209771664598</v>
      </c>
      <c r="G4" s="35">
        <v>110.21</v>
      </c>
      <c r="H4" s="51">
        <f>SQRT((F4-G4)^2)</f>
        <v>4.6920977166459892</v>
      </c>
      <c r="I4" s="43">
        <f>(F4-G4)/G4*100</f>
        <v>4.2574155853788129</v>
      </c>
      <c r="J4" s="50"/>
    </row>
    <row r="5" spans="1:15">
      <c r="A5" s="11" t="s">
        <v>45</v>
      </c>
      <c r="B5" s="44">
        <v>0.89710000000000001</v>
      </c>
      <c r="D5" s="50" t="s">
        <v>69</v>
      </c>
      <c r="E5" s="79">
        <v>50</v>
      </c>
      <c r="F5" s="54">
        <f>INDEX($H$56:$I$80,MATCH(E5,$H$56:$H$80,1),2)+(E5-INDEX($H$56:$I$80,MATCH(E5,$H$56:$H$80,1),1))*(INDEX($H$56:$I$80, MATCH($E5,$H$56:$H$80,1)+1,2)-INDEX($H$56:$I$80, MATCH($E5,$H$56:$H$80,1),2))/( INDEX($H$56:$I$80, MATCH($E5,$H$56:$H$80,1)+1,1)- INDEX($H$56:$I$80,MATCH($E5,$H$56:$H$80,1),1))</f>
        <v>164.39837181089391</v>
      </c>
      <c r="G5" s="35">
        <v>162.32</v>
      </c>
      <c r="H5" s="51">
        <f t="shared" ref="H5:H7" si="0">SQRT((F5-G5)^2)</f>
        <v>2.0783718108939127</v>
      </c>
      <c r="I5" s="43">
        <f t="shared" ref="I5:I7" si="1">(F5-G5)/G5*100</f>
        <v>1.2804163448089654</v>
      </c>
      <c r="J5" s="50"/>
    </row>
    <row r="6" spans="1:15">
      <c r="A6" s="11" t="s">
        <v>48</v>
      </c>
      <c r="B6" s="45">
        <f>(VLOOKUP(B2,A11:B35,2,FALSE))/(VLOOKUP(B3,A11:B35,2,FALSE))</f>
        <v>4.8814704176364581</v>
      </c>
      <c r="C6" s="19" t="s">
        <v>50</v>
      </c>
      <c r="D6" s="50" t="s">
        <v>70</v>
      </c>
      <c r="E6" s="79">
        <v>95</v>
      </c>
      <c r="F6" s="54">
        <f>INDEX($H$56:$I$80,MATCH(E6,$H$56:$H$80,1),2)+(E6-INDEX($H$56:$I$80,MATCH(E6,$H$56:$H$80,1),1))*(INDEX($H$56:$I$80, MATCH($E6,$H$56:$H$80,1)+1,2)-INDEX($H$56:$I$80, MATCH($E6,$H$56:$H$80,1),2))/( INDEX($H$56:$I$80, MATCH($E6,$H$56:$H$80,1)+1,1)- INDEX($H$56:$I$80,MATCH($E6,$H$56:$H$80,1),1))</f>
        <v>214.01160163238501</v>
      </c>
      <c r="G6" s="35">
        <v>207.87</v>
      </c>
      <c r="H6" s="51">
        <f t="shared" si="0"/>
        <v>6.1416016323850045</v>
      </c>
      <c r="I6" s="43">
        <f t="shared" si="1"/>
        <v>2.9545396797926609</v>
      </c>
    </row>
    <row r="7" spans="1:15">
      <c r="A7" s="11" t="s">
        <v>43</v>
      </c>
      <c r="B7" s="8">
        <f>LOG(((B4/(1-B4))/((1-B5)/B5)),B6)</f>
        <v>3.5244947319023558</v>
      </c>
      <c r="D7" s="50" t="s">
        <v>76</v>
      </c>
      <c r="E7" s="56" t="s">
        <v>76</v>
      </c>
      <c r="F7" s="35">
        <f>E81</f>
        <v>396.5680197784003</v>
      </c>
      <c r="G7" s="62">
        <v>396.7</v>
      </c>
      <c r="H7" s="51">
        <f t="shared" si="0"/>
        <v>0.13198022159969014</v>
      </c>
      <c r="I7" s="43">
        <f t="shared" si="1"/>
        <v>-3.3269529014290429E-2</v>
      </c>
      <c r="L7" s="51"/>
      <c r="M7" s="51"/>
      <c r="O7" s="51"/>
    </row>
    <row r="8" spans="1:15" ht="13.5" thickBot="1">
      <c r="E8" s="31"/>
      <c r="F8" s="32"/>
      <c r="G8" s="83" t="s">
        <v>74</v>
      </c>
      <c r="H8" s="82">
        <f>SUM(H4:H7)</f>
        <v>13.044051381524596</v>
      </c>
      <c r="I8" s="41"/>
      <c r="K8" s="8"/>
    </row>
    <row r="9" spans="1:15">
      <c r="K9" s="7"/>
    </row>
    <row r="10" spans="1:15">
      <c r="A10" s="11" t="s">
        <v>49</v>
      </c>
      <c r="B10" s="11" t="s">
        <v>59</v>
      </c>
      <c r="C10" s="11" t="s">
        <v>62</v>
      </c>
      <c r="D10" s="11" t="s">
        <v>63</v>
      </c>
      <c r="E10" s="11" t="s">
        <v>53</v>
      </c>
      <c r="F10" s="11" t="s">
        <v>58</v>
      </c>
      <c r="G10" s="11" t="s">
        <v>77</v>
      </c>
      <c r="H10" s="11" t="s">
        <v>79</v>
      </c>
      <c r="I10" s="11" t="s">
        <v>83</v>
      </c>
      <c r="J10" s="55" t="s">
        <v>120</v>
      </c>
    </row>
    <row r="11" spans="1:15">
      <c r="A11" s="21">
        <v>1</v>
      </c>
      <c r="B11" s="94">
        <v>9.6318320411973399</v>
      </c>
      <c r="C11" s="38">
        <f t="shared" ref="C11:C35" si="2">B11/VLOOKUP($B$3, $A$11:$B$35, 2, FALSE)</f>
        <v>17.079540886040625</v>
      </c>
      <c r="D11" s="22">
        <f t="shared" ref="D11:D35" si="3">((C11^$B$7)*((1-$B$5)/$B$5))/(1+((C11^$B$7)*((1-$B$5)/$B$5)))</f>
        <v>0.99960518091884909</v>
      </c>
      <c r="E11" s="22">
        <f>1-D11</f>
        <v>3.9481908115091002E-4</v>
      </c>
      <c r="F11" s="37">
        <f>LGO!H11</f>
        <v>130.45059696129911</v>
      </c>
      <c r="G11" s="9">
        <f>E11*F11</f>
        <v>5.1504384827847811E-2</v>
      </c>
      <c r="H11" s="9">
        <f>D11*F11</f>
        <v>130.39909257647128</v>
      </c>
      <c r="I11" s="9">
        <f>H11/$H$36</f>
        <v>0.15570521336744131</v>
      </c>
      <c r="J11" s="93">
        <v>0.21870424022429799</v>
      </c>
      <c r="K11" s="9"/>
    </row>
    <row r="12" spans="1:15">
      <c r="A12" s="21">
        <v>2</v>
      </c>
      <c r="B12" s="95">
        <v>6.4241442351968896</v>
      </c>
      <c r="C12" s="38">
        <f t="shared" si="2"/>
        <v>11.391543545772617</v>
      </c>
      <c r="D12" s="22">
        <f t="shared" si="3"/>
        <v>0.99835641799412511</v>
      </c>
      <c r="E12" s="22">
        <f t="shared" ref="E12:E35" si="4">1-D12</f>
        <v>1.6435820058748885E-3</v>
      </c>
      <c r="F12" s="37">
        <f>LGO!H12</f>
        <v>126.77856173833312</v>
      </c>
      <c r="G12" s="9">
        <f t="shared" ref="G12:G35" si="5">E12*F12</f>
        <v>0.20837096280382295</v>
      </c>
      <c r="H12" s="9">
        <f t="shared" ref="H12:H35" si="6">D12*F12</f>
        <v>126.5701907755293</v>
      </c>
      <c r="I12" s="9">
        <f>H12/$H$36</f>
        <v>0.15113324925251448</v>
      </c>
      <c r="J12" s="93">
        <v>0.43866540136781301</v>
      </c>
      <c r="K12" s="9"/>
      <c r="L12" s="9"/>
      <c r="M12" s="9"/>
      <c r="N12" s="9"/>
      <c r="O12" s="9"/>
    </row>
    <row r="13" spans="1:15">
      <c r="A13" s="21">
        <v>3</v>
      </c>
      <c r="B13" s="95">
        <v>4.3534889944619</v>
      </c>
      <c r="C13" s="38">
        <f t="shared" si="2"/>
        <v>7.7197767734949734</v>
      </c>
      <c r="D13" s="22">
        <f t="shared" si="3"/>
        <v>0.99355446571108785</v>
      </c>
      <c r="E13" s="22">
        <f t="shared" si="4"/>
        <v>6.445534288912147E-3</v>
      </c>
      <c r="F13" s="37">
        <f>LGO!H13</f>
        <v>150.87220588411188</v>
      </c>
      <c r="G13" s="9">
        <f t="shared" si="5"/>
        <v>0.97245197626985613</v>
      </c>
      <c r="H13" s="9">
        <f t="shared" si="6"/>
        <v>149.89975390784201</v>
      </c>
      <c r="I13" s="9">
        <f t="shared" ref="I13:I36" si="7">H13/$H$36</f>
        <v>0.17899030357331566</v>
      </c>
      <c r="J13" s="93">
        <v>0.65925502297176297</v>
      </c>
      <c r="K13" s="9"/>
    </row>
    <row r="14" spans="1:15">
      <c r="A14" s="21">
        <v>4</v>
      </c>
      <c r="B14" s="95">
        <v>2.7528552137590498</v>
      </c>
      <c r="C14" s="38">
        <f t="shared" si="2"/>
        <v>4.8814704176364581</v>
      </c>
      <c r="D14" s="22">
        <f t="shared" si="3"/>
        <v>0.96840000000000004</v>
      </c>
      <c r="E14" s="22">
        <f t="shared" si="4"/>
        <v>3.1599999999999961E-2</v>
      </c>
      <c r="F14" s="37">
        <f>LGO!H14</f>
        <v>184.05997208161099</v>
      </c>
      <c r="G14" s="9">
        <f t="shared" si="5"/>
        <v>5.8162951177789006</v>
      </c>
      <c r="H14" s="9">
        <f t="shared" si="6"/>
        <v>178.24367696383209</v>
      </c>
      <c r="I14" s="9">
        <f t="shared" si="7"/>
        <v>0.21283483807047973</v>
      </c>
      <c r="J14" s="93">
        <v>1.37067226415607</v>
      </c>
      <c r="K14" s="9"/>
    </row>
    <row r="15" spans="1:15">
      <c r="A15" s="21">
        <v>5</v>
      </c>
      <c r="B15" s="95">
        <v>1.70274725660576</v>
      </c>
      <c r="C15" s="38">
        <f t="shared" si="2"/>
        <v>3.019377960849114</v>
      </c>
      <c r="D15" s="22">
        <f t="shared" si="3"/>
        <v>0.84932748783304379</v>
      </c>
      <c r="E15" s="22">
        <f t="shared" si="4"/>
        <v>0.15067251216695621</v>
      </c>
      <c r="F15" s="37">
        <f>LGO!H15</f>
        <v>183.93605148560556</v>
      </c>
      <c r="G15" s="9">
        <f t="shared" si="5"/>
        <v>27.714106955406788</v>
      </c>
      <c r="H15" s="9">
        <f t="shared" si="6"/>
        <v>156.22194453019878</v>
      </c>
      <c r="I15" s="9">
        <f t="shared" si="7"/>
        <v>0.18653942082830274</v>
      </c>
      <c r="J15" s="93">
        <v>10.170375630818601</v>
      </c>
      <c r="K15" s="9"/>
    </row>
    <row r="16" spans="1:15">
      <c r="A16" s="21">
        <v>6</v>
      </c>
      <c r="B16" s="95">
        <v>0.98713227906427103</v>
      </c>
      <c r="C16" s="38">
        <f t="shared" si="2"/>
        <v>1.7504215239734218</v>
      </c>
      <c r="D16" s="22">
        <f t="shared" si="3"/>
        <v>0.45209787983247152</v>
      </c>
      <c r="E16" s="22">
        <f t="shared" si="4"/>
        <v>0.54790212016752848</v>
      </c>
      <c r="F16" s="37">
        <f>LGO!H16</f>
        <v>174.49080521781326</v>
      </c>
      <c r="G16" s="9">
        <f t="shared" si="5"/>
        <v>95.60388212857913</v>
      </c>
      <c r="H16" s="9">
        <f t="shared" si="6"/>
        <v>78.886923089234131</v>
      </c>
      <c r="I16" s="9">
        <f t="shared" si="7"/>
        <v>9.4196247449397141E-2</v>
      </c>
      <c r="J16" s="93">
        <v>104.019004644323</v>
      </c>
      <c r="K16" s="9"/>
    </row>
    <row r="17" spans="1:15">
      <c r="A17" s="21">
        <v>7</v>
      </c>
      <c r="B17" s="95">
        <v>0.56393975139399599</v>
      </c>
      <c r="C17" s="38">
        <f t="shared" si="2"/>
        <v>1</v>
      </c>
      <c r="D17" s="22">
        <f t="shared" si="3"/>
        <v>0.10289999999999999</v>
      </c>
      <c r="E17" s="22">
        <f t="shared" si="4"/>
        <v>0.89710000000000001</v>
      </c>
      <c r="F17" s="37">
        <f>LGO!H17</f>
        <v>154.32108112428631</v>
      </c>
      <c r="G17" s="9">
        <f t="shared" si="5"/>
        <v>138.44144187659725</v>
      </c>
      <c r="H17" s="9">
        <f t="shared" si="6"/>
        <v>15.87963924768906</v>
      </c>
      <c r="I17" s="9">
        <f t="shared" si="7"/>
        <v>1.8961348337676674E-2</v>
      </c>
      <c r="J17" s="93">
        <v>164.04326321809401</v>
      </c>
      <c r="K17" s="9"/>
    </row>
    <row r="18" spans="1:15">
      <c r="A18" s="21">
        <v>8</v>
      </c>
      <c r="B18" s="95">
        <v>0.30989296759256502</v>
      </c>
      <c r="C18" s="38">
        <f t="shared" si="2"/>
        <v>0.5495143174896685</v>
      </c>
      <c r="D18" s="22">
        <f t="shared" si="3"/>
        <v>1.3713085635919477E-2</v>
      </c>
      <c r="E18" s="22">
        <f t="shared" si="4"/>
        <v>0.98628691436408056</v>
      </c>
      <c r="F18" s="37">
        <f>LGO!H18</f>
        <v>97.185351219156118</v>
      </c>
      <c r="G18" s="9">
        <f t="shared" si="5"/>
        <v>95.852640175330919</v>
      </c>
      <c r="H18" s="9">
        <f t="shared" si="6"/>
        <v>1.3327110438251992</v>
      </c>
      <c r="I18" s="9">
        <f t="shared" si="7"/>
        <v>1.5913458700968785E-3</v>
      </c>
      <c r="J18" s="93">
        <v>105.44058220577099</v>
      </c>
      <c r="K18" s="9"/>
    </row>
    <row r="19" spans="1:15">
      <c r="A19" s="21">
        <v>9</v>
      </c>
      <c r="B19" s="95">
        <v>0.16263865456868701</v>
      </c>
      <c r="C19" s="38">
        <f t="shared" si="2"/>
        <v>0.28839721648751032</v>
      </c>
      <c r="D19" s="22">
        <f t="shared" si="3"/>
        <v>1.4311787234024692E-3</v>
      </c>
      <c r="E19" s="22">
        <f t="shared" si="4"/>
        <v>0.99856882127659752</v>
      </c>
      <c r="F19" s="37">
        <f>LGO!H19</f>
        <v>27.757230954633208</v>
      </c>
      <c r="G19" s="9">
        <f t="shared" si="5"/>
        <v>27.717505396270369</v>
      </c>
      <c r="H19" s="9">
        <f t="shared" si="6"/>
        <v>3.9725558362839454E-2</v>
      </c>
      <c r="I19" s="9">
        <f t="shared" si="7"/>
        <v>4.7434966139808435E-5</v>
      </c>
      <c r="J19" s="93">
        <v>12.278232015034201</v>
      </c>
      <c r="K19" s="9"/>
      <c r="L19" s="9"/>
      <c r="M19" s="9"/>
      <c r="N19" s="9"/>
      <c r="O19" s="9"/>
    </row>
    <row r="20" spans="1:15">
      <c r="A20" s="21">
        <v>10</v>
      </c>
      <c r="B20" s="95">
        <v>8.2425870534504606E-2</v>
      </c>
      <c r="C20" s="38">
        <f t="shared" si="2"/>
        <v>0.14616077396700103</v>
      </c>
      <c r="D20" s="22">
        <f t="shared" si="3"/>
        <v>1.3060760528965453E-4</v>
      </c>
      <c r="E20" s="22">
        <f t="shared" si="4"/>
        <v>0.9998693923947104</v>
      </c>
      <c r="F20" s="37">
        <f>LGO!H20</f>
        <v>3.808086369182575</v>
      </c>
      <c r="G20" s="9">
        <f t="shared" si="5"/>
        <v>3.80758900414116</v>
      </c>
      <c r="H20" s="9">
        <f t="shared" si="6"/>
        <v>4.973650414151114E-4</v>
      </c>
      <c r="I20" s="9">
        <f t="shared" si="7"/>
        <v>5.9388703069103733E-7</v>
      </c>
      <c r="J20" s="93">
        <v>0.488942238200678</v>
      </c>
      <c r="K20" s="9"/>
    </row>
    <row r="21" spans="1:15">
      <c r="A21" s="21">
        <v>11</v>
      </c>
      <c r="B21" s="95">
        <v>4.0049041934978803E-2</v>
      </c>
      <c r="C21" s="38">
        <f t="shared" si="2"/>
        <v>7.1016525854015522E-2</v>
      </c>
      <c r="D21" s="22">
        <f t="shared" si="3"/>
        <v>1.0261064042100896E-5</v>
      </c>
      <c r="E21" s="22">
        <f t="shared" si="4"/>
        <v>0.99998973893595788</v>
      </c>
      <c r="F21" s="37">
        <f>LGO!H21</f>
        <v>0.35730642885745445</v>
      </c>
      <c r="G21" s="9">
        <f t="shared" si="5"/>
        <v>0.35730276251330528</v>
      </c>
      <c r="H21" s="9">
        <f t="shared" si="6"/>
        <v>3.6663441491607079E-6</v>
      </c>
      <c r="I21" s="9">
        <f t="shared" si="7"/>
        <v>4.377859437087399E-9</v>
      </c>
      <c r="J21" s="93">
        <v>0</v>
      </c>
      <c r="K21" s="9"/>
    </row>
    <row r="22" spans="1:15">
      <c r="A22" s="21">
        <v>12</v>
      </c>
      <c r="B22" s="95">
        <v>1.8610708144157401E-2</v>
      </c>
      <c r="C22" s="38">
        <f t="shared" si="2"/>
        <v>3.3001234791755346E-2</v>
      </c>
      <c r="D22" s="22">
        <f t="shared" si="3"/>
        <v>6.8887698904646785E-7</v>
      </c>
      <c r="E22" s="22">
        <f t="shared" si="4"/>
        <v>0.99999931112301099</v>
      </c>
      <c r="F22" s="37">
        <f>LGO!H22</f>
        <v>2.3951023496913866E-2</v>
      </c>
      <c r="G22" s="9">
        <f t="shared" si="5"/>
        <v>2.3951006997604916E-2</v>
      </c>
      <c r="H22" s="9">
        <f t="shared" si="6"/>
        <v>1.6499308951135229E-8</v>
      </c>
      <c r="I22" s="9">
        <f t="shared" si="7"/>
        <v>1.9701275291814347E-11</v>
      </c>
      <c r="J22" s="93">
        <v>0</v>
      </c>
      <c r="K22" s="9"/>
    </row>
    <row r="23" spans="1:15">
      <c r="A23" s="21">
        <v>13</v>
      </c>
      <c r="B23" s="95">
        <v>8.2368133430439101E-3</v>
      </c>
      <c r="C23" s="38">
        <f t="shared" si="2"/>
        <v>1.4605839227831393E-2</v>
      </c>
      <c r="D23" s="22">
        <f t="shared" si="3"/>
        <v>3.8945553085600683E-8</v>
      </c>
      <c r="E23" s="22">
        <f t="shared" si="4"/>
        <v>0.99999996105444688</v>
      </c>
      <c r="F23" s="37">
        <f>LGO!H23</f>
        <v>9.540064991795179E-4</v>
      </c>
      <c r="G23" s="9">
        <f t="shared" si="5"/>
        <v>9.5400646202520713E-4</v>
      </c>
      <c r="H23" s="9">
        <f t="shared" si="6"/>
        <v>3.7154310757803982E-11</v>
      </c>
      <c r="I23" s="9">
        <f t="shared" si="7"/>
        <v>4.4364725012725545E-14</v>
      </c>
      <c r="J23" s="93">
        <v>0</v>
      </c>
      <c r="K23" s="9"/>
    </row>
    <row r="24" spans="1:15">
      <c r="A24" s="21">
        <v>14</v>
      </c>
      <c r="B24" s="95">
        <v>0</v>
      </c>
      <c r="C24" s="38">
        <f t="shared" si="2"/>
        <v>0</v>
      </c>
      <c r="D24" s="22">
        <f t="shared" si="3"/>
        <v>0</v>
      </c>
      <c r="E24" s="22">
        <f t="shared" si="4"/>
        <v>1</v>
      </c>
      <c r="F24" s="37">
        <f>LGO!H24</f>
        <v>2.3645097535129714E-5</v>
      </c>
      <c r="G24" s="9">
        <f t="shared" si="5"/>
        <v>2.3645097535129714E-5</v>
      </c>
      <c r="H24" s="9">
        <f t="shared" si="6"/>
        <v>0</v>
      </c>
      <c r="I24" s="9">
        <f t="shared" si="7"/>
        <v>0</v>
      </c>
      <c r="J24" s="93">
        <v>0</v>
      </c>
      <c r="K24" s="9"/>
    </row>
    <row r="25" spans="1:15">
      <c r="A25" s="21">
        <v>15</v>
      </c>
      <c r="B25" s="95">
        <v>0</v>
      </c>
      <c r="C25" s="38">
        <f t="shared" si="2"/>
        <v>0</v>
      </c>
      <c r="D25" s="22">
        <f t="shared" si="3"/>
        <v>0</v>
      </c>
      <c r="E25" s="22">
        <f t="shared" si="4"/>
        <v>1</v>
      </c>
      <c r="F25" s="37">
        <f>LGO!H25</f>
        <v>3.7556024226181851E-7</v>
      </c>
      <c r="G25" s="9">
        <f t="shared" si="5"/>
        <v>3.7556024226181851E-7</v>
      </c>
      <c r="H25" s="9">
        <f t="shared" si="6"/>
        <v>0</v>
      </c>
      <c r="I25" s="9">
        <f t="shared" si="7"/>
        <v>0</v>
      </c>
      <c r="J25" s="93">
        <v>0</v>
      </c>
      <c r="K25" s="9"/>
    </row>
    <row r="26" spans="1:15">
      <c r="A26" s="21">
        <v>16</v>
      </c>
      <c r="B26" s="95">
        <v>0</v>
      </c>
      <c r="C26" s="38">
        <f t="shared" si="2"/>
        <v>0</v>
      </c>
      <c r="D26" s="22">
        <f t="shared" si="3"/>
        <v>0</v>
      </c>
      <c r="E26" s="22">
        <f t="shared" si="4"/>
        <v>1</v>
      </c>
      <c r="F26" s="37">
        <f>LGO!H26</f>
        <v>3.7449179589737087E-9</v>
      </c>
      <c r="G26" s="9">
        <f t="shared" si="5"/>
        <v>3.7449179589737087E-9</v>
      </c>
      <c r="H26" s="9">
        <f t="shared" si="6"/>
        <v>0</v>
      </c>
      <c r="I26" s="9">
        <f t="shared" si="7"/>
        <v>0</v>
      </c>
      <c r="J26" s="93">
        <v>0</v>
      </c>
      <c r="K26" s="9"/>
    </row>
    <row r="27" spans="1:15">
      <c r="A27" s="21">
        <v>17</v>
      </c>
      <c r="B27" s="95">
        <v>0</v>
      </c>
      <c r="C27" s="38">
        <f t="shared" si="2"/>
        <v>0</v>
      </c>
      <c r="D27" s="22">
        <f t="shared" si="3"/>
        <v>0</v>
      </c>
      <c r="E27" s="22">
        <f t="shared" si="4"/>
        <v>1</v>
      </c>
      <c r="F27" s="37">
        <f>LGO!H27</f>
        <v>1.8568912138279527E-11</v>
      </c>
      <c r="G27" s="9">
        <f t="shared" si="5"/>
        <v>1.8568912138279527E-11</v>
      </c>
      <c r="H27" s="9">
        <f t="shared" si="6"/>
        <v>0</v>
      </c>
      <c r="I27" s="9">
        <f t="shared" si="7"/>
        <v>0</v>
      </c>
      <c r="J27" s="93">
        <v>0</v>
      </c>
      <c r="K27" s="9"/>
    </row>
    <row r="28" spans="1:15">
      <c r="A28" s="21">
        <v>18</v>
      </c>
      <c r="B28" s="95">
        <v>0</v>
      </c>
      <c r="C28" s="38">
        <f t="shared" si="2"/>
        <v>0</v>
      </c>
      <c r="D28" s="22">
        <f t="shared" si="3"/>
        <v>0</v>
      </c>
      <c r="E28" s="22">
        <f t="shared" si="4"/>
        <v>1</v>
      </c>
      <c r="F28" s="37">
        <f>LGO!H28</f>
        <v>1.9523721693657855E-14</v>
      </c>
      <c r="G28" s="9">
        <f t="shared" si="5"/>
        <v>1.9523721693657855E-14</v>
      </c>
      <c r="H28" s="9">
        <f t="shared" si="6"/>
        <v>0</v>
      </c>
      <c r="I28" s="9">
        <f t="shared" si="7"/>
        <v>0</v>
      </c>
      <c r="J28" s="99">
        <v>0</v>
      </c>
      <c r="K28" s="9"/>
    </row>
    <row r="29" spans="1:15">
      <c r="A29" s="21">
        <v>19</v>
      </c>
      <c r="B29" s="95">
        <v>0</v>
      </c>
      <c r="C29" s="38">
        <f t="shared" si="2"/>
        <v>0</v>
      </c>
      <c r="D29" s="22">
        <f t="shared" si="3"/>
        <v>0</v>
      </c>
      <c r="E29" s="22">
        <f t="shared" si="4"/>
        <v>1</v>
      </c>
      <c r="F29" s="37">
        <f>LGO!H29</f>
        <v>0</v>
      </c>
      <c r="G29" s="9">
        <f t="shared" si="5"/>
        <v>0</v>
      </c>
      <c r="H29" s="9">
        <f t="shared" si="6"/>
        <v>0</v>
      </c>
      <c r="I29" s="9">
        <f t="shared" si="7"/>
        <v>0</v>
      </c>
      <c r="J29" s="93">
        <v>0</v>
      </c>
      <c r="K29" s="9"/>
    </row>
    <row r="30" spans="1:15">
      <c r="A30" s="21">
        <v>20</v>
      </c>
      <c r="B30" s="95">
        <v>0</v>
      </c>
      <c r="C30" s="38">
        <f t="shared" si="2"/>
        <v>0</v>
      </c>
      <c r="D30" s="22">
        <f t="shared" si="3"/>
        <v>0</v>
      </c>
      <c r="E30" s="22">
        <f t="shared" si="4"/>
        <v>1</v>
      </c>
      <c r="F30" s="37">
        <f>LGO!H30</f>
        <v>0</v>
      </c>
      <c r="G30" s="9">
        <f t="shared" si="5"/>
        <v>0</v>
      </c>
      <c r="H30" s="9">
        <f t="shared" si="6"/>
        <v>0</v>
      </c>
      <c r="I30" s="9">
        <f t="shared" si="7"/>
        <v>0</v>
      </c>
      <c r="J30" s="93">
        <v>0</v>
      </c>
      <c r="K30" s="9"/>
    </row>
    <row r="31" spans="1:15">
      <c r="A31" s="21">
        <v>21</v>
      </c>
      <c r="B31" s="95">
        <v>0</v>
      </c>
      <c r="C31" s="38">
        <f t="shared" si="2"/>
        <v>0</v>
      </c>
      <c r="D31" s="22">
        <f t="shared" si="3"/>
        <v>0</v>
      </c>
      <c r="E31" s="22">
        <f t="shared" si="4"/>
        <v>1</v>
      </c>
      <c r="F31" s="37">
        <f>LGO!H31</f>
        <v>0</v>
      </c>
      <c r="G31" s="9">
        <f t="shared" si="5"/>
        <v>0</v>
      </c>
      <c r="H31" s="9">
        <f t="shared" si="6"/>
        <v>0</v>
      </c>
      <c r="I31" s="9">
        <f t="shared" si="7"/>
        <v>0</v>
      </c>
      <c r="J31" s="93">
        <v>0</v>
      </c>
      <c r="K31" s="9"/>
    </row>
    <row r="32" spans="1:15">
      <c r="A32" s="21">
        <v>22</v>
      </c>
      <c r="B32" s="95">
        <v>0</v>
      </c>
      <c r="C32" s="38">
        <f t="shared" si="2"/>
        <v>0</v>
      </c>
      <c r="D32" s="22">
        <f t="shared" si="3"/>
        <v>0</v>
      </c>
      <c r="E32" s="22">
        <f t="shared" si="4"/>
        <v>1</v>
      </c>
      <c r="F32" s="37">
        <f>LGO!H32</f>
        <v>0</v>
      </c>
      <c r="G32" s="9">
        <f t="shared" si="5"/>
        <v>0</v>
      </c>
      <c r="H32" s="9">
        <f t="shared" si="6"/>
        <v>0</v>
      </c>
      <c r="I32" s="9">
        <f t="shared" si="7"/>
        <v>0</v>
      </c>
      <c r="J32" s="93">
        <v>0</v>
      </c>
      <c r="K32" s="9"/>
    </row>
    <row r="33" spans="1:15">
      <c r="A33" s="21">
        <v>23</v>
      </c>
      <c r="B33" s="95">
        <v>0</v>
      </c>
      <c r="C33" s="38">
        <f t="shared" si="2"/>
        <v>0</v>
      </c>
      <c r="D33" s="22">
        <f t="shared" si="3"/>
        <v>0</v>
      </c>
      <c r="E33" s="22">
        <f t="shared" si="4"/>
        <v>1</v>
      </c>
      <c r="F33" s="37">
        <f>LGO!H33</f>
        <v>0</v>
      </c>
      <c r="G33" s="9">
        <f t="shared" si="5"/>
        <v>0</v>
      </c>
      <c r="H33" s="9">
        <f t="shared" si="6"/>
        <v>0</v>
      </c>
      <c r="I33" s="9">
        <f t="shared" si="7"/>
        <v>0</v>
      </c>
      <c r="J33" s="93">
        <v>0</v>
      </c>
      <c r="K33" s="9"/>
    </row>
    <row r="34" spans="1:15">
      <c r="A34" s="21">
        <v>24</v>
      </c>
      <c r="B34" s="96">
        <v>0</v>
      </c>
      <c r="C34" s="38">
        <f t="shared" si="2"/>
        <v>0</v>
      </c>
      <c r="D34" s="22">
        <f t="shared" si="3"/>
        <v>0</v>
      </c>
      <c r="E34" s="22">
        <f t="shared" si="4"/>
        <v>1</v>
      </c>
      <c r="F34" s="37">
        <f>LGO!H34</f>
        <v>0</v>
      </c>
      <c r="G34" s="9">
        <f t="shared" si="5"/>
        <v>0</v>
      </c>
      <c r="H34" s="9">
        <f t="shared" si="6"/>
        <v>0</v>
      </c>
      <c r="I34" s="9">
        <f t="shared" si="7"/>
        <v>0</v>
      </c>
      <c r="J34" s="93">
        <v>0</v>
      </c>
      <c r="K34" s="9"/>
    </row>
    <row r="35" spans="1:15">
      <c r="A35" s="21">
        <v>25</v>
      </c>
      <c r="B35" s="97">
        <v>0</v>
      </c>
      <c r="C35" s="38">
        <f t="shared" si="2"/>
        <v>0</v>
      </c>
      <c r="D35" s="22">
        <f t="shared" si="3"/>
        <v>0</v>
      </c>
      <c r="E35" s="22">
        <f t="shared" si="4"/>
        <v>1</v>
      </c>
      <c r="F35" s="37">
        <f>LGO!H35</f>
        <v>0</v>
      </c>
      <c r="G35" s="9">
        <f t="shared" si="5"/>
        <v>0</v>
      </c>
      <c r="H35" s="9">
        <f t="shared" si="6"/>
        <v>0</v>
      </c>
      <c r="I35" s="9">
        <f t="shared" si="7"/>
        <v>0</v>
      </c>
      <c r="J35" s="93">
        <v>0</v>
      </c>
      <c r="K35" s="9"/>
    </row>
    <row r="36" spans="1:15">
      <c r="G36" s="8">
        <f>SUM(G11:G35)</f>
        <v>396.5680197784003</v>
      </c>
      <c r="H36" s="8">
        <f>SUM(H11:H35)</f>
        <v>837.47415874090655</v>
      </c>
      <c r="I36" s="9">
        <f t="shared" si="7"/>
        <v>1</v>
      </c>
      <c r="J36" s="9">
        <f>SUM(J11:J35)</f>
        <v>399.12769688096142</v>
      </c>
      <c r="K36" s="9"/>
    </row>
    <row r="37" spans="1:15">
      <c r="K37" s="9"/>
    </row>
    <row r="47" spans="1:15">
      <c r="J47" s="108"/>
      <c r="K47" s="108"/>
      <c r="L47" s="108"/>
      <c r="M47" s="108"/>
      <c r="N47" s="108"/>
      <c r="O47" s="108"/>
    </row>
    <row r="48" spans="1:15">
      <c r="J48" s="7"/>
      <c r="K48" s="7"/>
      <c r="L48" s="7"/>
      <c r="M48" s="7"/>
      <c r="N48" s="7"/>
      <c r="O48" s="7"/>
    </row>
    <row r="49" spans="1:15">
      <c r="E49" s="7"/>
      <c r="F49" s="7"/>
      <c r="G49" s="7"/>
      <c r="H49" s="7"/>
      <c r="I49" s="7"/>
      <c r="J49" s="18"/>
      <c r="K49" s="15"/>
      <c r="L49" s="15"/>
      <c r="M49" s="15"/>
      <c r="N49" s="15"/>
      <c r="O49" s="15"/>
    </row>
    <row r="50" spans="1:15">
      <c r="E50" s="7"/>
      <c r="F50" s="7"/>
      <c r="G50" s="7"/>
      <c r="H50" s="7"/>
      <c r="I50" s="7"/>
      <c r="J50" s="18"/>
      <c r="K50" s="15"/>
      <c r="L50" s="15"/>
      <c r="M50" s="15"/>
      <c r="N50" s="15"/>
      <c r="O50" s="15"/>
    </row>
    <row r="51" spans="1:15">
      <c r="E51" s="7"/>
      <c r="F51" s="7"/>
      <c r="G51" s="7"/>
      <c r="H51" s="7"/>
      <c r="I51" s="7"/>
      <c r="J51" s="18"/>
      <c r="K51" s="15"/>
      <c r="L51" s="15"/>
      <c r="M51" s="15"/>
      <c r="N51" s="15"/>
      <c r="O51" s="15"/>
    </row>
    <row r="52" spans="1:15">
      <c r="E52" s="7"/>
      <c r="F52" s="7"/>
      <c r="G52" s="7"/>
      <c r="H52" s="7"/>
      <c r="I52" s="7"/>
      <c r="J52" s="18"/>
      <c r="K52" s="15"/>
      <c r="L52" s="15"/>
      <c r="M52" s="15"/>
      <c r="N52" s="15"/>
      <c r="O52" s="15"/>
    </row>
    <row r="53" spans="1:15">
      <c r="E53" s="7"/>
      <c r="F53" s="7"/>
      <c r="G53" s="7"/>
      <c r="H53" s="7"/>
      <c r="I53" s="7"/>
      <c r="J53" s="53"/>
      <c r="K53" s="15"/>
      <c r="L53" s="15"/>
      <c r="M53" s="15"/>
      <c r="N53" s="15"/>
      <c r="O53" s="15"/>
    </row>
    <row r="54" spans="1:15">
      <c r="A54" s="7"/>
      <c r="B54" s="7"/>
      <c r="C54" s="7"/>
      <c r="D54" s="7"/>
      <c r="E54" s="15"/>
      <c r="F54" s="15"/>
      <c r="G54" s="15"/>
      <c r="H54" s="15"/>
      <c r="I54" s="15"/>
      <c r="J54" s="15"/>
    </row>
    <row r="55" spans="1:15" ht="15">
      <c r="A55" s="12" t="s">
        <v>64</v>
      </c>
      <c r="B55" s="12" t="s">
        <v>30</v>
      </c>
      <c r="C55" s="12" t="s">
        <v>34</v>
      </c>
      <c r="D55" s="12" t="s">
        <v>33</v>
      </c>
      <c r="E55" s="12" t="s">
        <v>65</v>
      </c>
      <c r="F55" s="12" t="s">
        <v>35</v>
      </c>
      <c r="G55" s="12" t="s">
        <v>66</v>
      </c>
      <c r="H55" s="12" t="s">
        <v>67</v>
      </c>
      <c r="I55" s="12" t="s">
        <v>30</v>
      </c>
    </row>
    <row r="56" spans="1:15">
      <c r="A56" s="10">
        <v>1</v>
      </c>
      <c r="B56" s="10">
        <f>'HYPO COMP'!C21</f>
        <v>22.603738403320307</v>
      </c>
      <c r="C56" s="47">
        <f>'HYPO COMP'!H21</f>
        <v>57.782554626464801</v>
      </c>
      <c r="D56" s="46">
        <f>'HYPO COMP'!G21</f>
        <v>0.66542492675781295</v>
      </c>
      <c r="E56" s="24">
        <f>G11</f>
        <v>5.1504384827847811E-2</v>
      </c>
      <c r="F56" s="48">
        <f>E56*C56</f>
        <v>2.9760549298175811</v>
      </c>
      <c r="G56" s="8">
        <f>F56/D56</f>
        <v>4.4724127548361912</v>
      </c>
      <c r="H56" s="9">
        <f>(G56/$G$81)*100</f>
        <v>6.6570008991379192E-3</v>
      </c>
      <c r="I56" s="8">
        <f>B56</f>
        <v>22.603738403320307</v>
      </c>
      <c r="K56" s="80"/>
      <c r="L56" s="54"/>
    </row>
    <row r="57" spans="1:15">
      <c r="A57" s="10">
        <v>2</v>
      </c>
      <c r="B57" s="10">
        <f>'HYPO COMP'!C22</f>
        <v>48.805856323242196</v>
      </c>
      <c r="C57" s="47">
        <f>'HYPO COMP'!H22</f>
        <v>67.019737243652301</v>
      </c>
      <c r="D57" s="46">
        <f>'HYPO COMP'!G22</f>
        <v>0.68668548583984401</v>
      </c>
      <c r="E57" s="24">
        <f t="shared" ref="E57:E80" si="8">G12</f>
        <v>0.20837096280382295</v>
      </c>
      <c r="F57" s="48">
        <f t="shared" ref="F57:F80" si="9">E57*C57</f>
        <v>13.96496717631906</v>
      </c>
      <c r="G57" s="8">
        <f t="shared" ref="G57:G80" si="10">F57/D57</f>
        <v>20.336773478238502</v>
      </c>
      <c r="H57" s="9">
        <f>(H56+G57/$G$81*100)</f>
        <v>3.6927444785115178E-2</v>
      </c>
      <c r="I57" s="8">
        <f t="shared" ref="I57:I80" si="11">B57</f>
        <v>48.805856323242196</v>
      </c>
      <c r="K57" s="8"/>
      <c r="L57" s="54"/>
    </row>
    <row r="58" spans="1:15">
      <c r="A58" s="10">
        <v>3</v>
      </c>
      <c r="B58" s="10">
        <f>'HYPO COMP'!C23</f>
        <v>73.886148071289099</v>
      </c>
      <c r="C58" s="47">
        <f>'HYPO COMP'!H23</f>
        <v>78.303802490234403</v>
      </c>
      <c r="D58" s="46">
        <f>'HYPO COMP'!G23</f>
        <v>0.70649755859374996</v>
      </c>
      <c r="E58" s="24">
        <f t="shared" si="8"/>
        <v>0.97245197626985613</v>
      </c>
      <c r="F58" s="48">
        <f t="shared" si="9"/>
        <v>76.146687481072931</v>
      </c>
      <c r="G58" s="8">
        <f t="shared" si="10"/>
        <v>107.78053873624039</v>
      </c>
      <c r="H58" s="9">
        <f t="shared" ref="H58:H80" si="12">(H57+G58/$G$81*100)</f>
        <v>0.19735430666204429</v>
      </c>
      <c r="I58" s="8">
        <f t="shared" si="11"/>
        <v>73.886148071289099</v>
      </c>
      <c r="K58" s="8"/>
      <c r="L58" s="54"/>
    </row>
    <row r="59" spans="1:15">
      <c r="A59" s="10">
        <v>4</v>
      </c>
      <c r="B59" s="10">
        <f>'HYPO COMP'!C24</f>
        <v>98.645822143554696</v>
      </c>
      <c r="C59" s="47">
        <f>'HYPO COMP'!H24</f>
        <v>90.818138122558594</v>
      </c>
      <c r="D59" s="46">
        <f>'HYPO COMP'!G24</f>
        <v>0.72529583740234393</v>
      </c>
      <c r="E59" s="24">
        <f t="shared" si="8"/>
        <v>5.8162951177789006</v>
      </c>
      <c r="F59" s="48">
        <f t="shared" si="9"/>
        <v>528.22509336800738</v>
      </c>
      <c r="G59" s="8">
        <f t="shared" si="10"/>
        <v>728.28915613227855</v>
      </c>
      <c r="H59" s="9">
        <f t="shared" si="12"/>
        <v>1.2813825108930621</v>
      </c>
      <c r="I59" s="8">
        <f t="shared" si="11"/>
        <v>98.645822143554696</v>
      </c>
      <c r="K59" s="8"/>
      <c r="L59" s="54"/>
    </row>
    <row r="60" spans="1:15">
      <c r="A60" s="10">
        <v>5</v>
      </c>
      <c r="B60" s="10">
        <f>'HYPO COMP'!C25</f>
        <v>123.553140258789</v>
      </c>
      <c r="C60" s="47">
        <f>'HYPO COMP'!H25</f>
        <v>102.20930480957</v>
      </c>
      <c r="D60" s="46">
        <f>'HYPO COMP'!G25</f>
        <v>0.74001519775390601</v>
      </c>
      <c r="E60" s="24">
        <f t="shared" si="8"/>
        <v>27.714106955406788</v>
      </c>
      <c r="F60" s="48">
        <f t="shared" si="9"/>
        <v>2832.6396053301964</v>
      </c>
      <c r="G60" s="8">
        <f t="shared" si="10"/>
        <v>3827.8127448298678</v>
      </c>
      <c r="H60" s="9">
        <f t="shared" si="12"/>
        <v>6.9789230289299145</v>
      </c>
      <c r="I60" s="8">
        <f t="shared" si="11"/>
        <v>123.553140258789</v>
      </c>
      <c r="K60" s="8"/>
      <c r="L60" s="54"/>
    </row>
    <row r="61" spans="1:15">
      <c r="A61" s="10">
        <v>6</v>
      </c>
      <c r="B61" s="10">
        <f>'HYPO COMP'!C26</f>
        <v>148.97698364257801</v>
      </c>
      <c r="C61" s="47">
        <f>'HYPO COMP'!H26</f>
        <v>115.200653076172</v>
      </c>
      <c r="D61" s="46">
        <f>'HYPO COMP'!G26</f>
        <v>0.75507391357421894</v>
      </c>
      <c r="E61" s="24">
        <f t="shared" si="8"/>
        <v>95.60388212857913</v>
      </c>
      <c r="F61" s="48">
        <f t="shared" si="9"/>
        <v>11013.629657829684</v>
      </c>
      <c r="G61" s="8">
        <f t="shared" si="10"/>
        <v>14586.160983493062</v>
      </c>
      <c r="H61" s="9">
        <f t="shared" si="12"/>
        <v>28.689818714281344</v>
      </c>
      <c r="I61" s="8">
        <f t="shared" si="11"/>
        <v>148.97698364257801</v>
      </c>
      <c r="K61" s="8"/>
      <c r="L61" s="54"/>
    </row>
    <row r="62" spans="1:15">
      <c r="A62" s="10">
        <v>7</v>
      </c>
      <c r="B62" s="10">
        <f>'HYPO COMP'!C27</f>
        <v>174.15975341796849</v>
      </c>
      <c r="C62" s="47">
        <f>'HYPO COMP'!H27</f>
        <v>130.16450500488301</v>
      </c>
      <c r="D62" s="46">
        <f>'HYPO COMP'!G27</f>
        <v>0.77077612304687504</v>
      </c>
      <c r="E62" s="24">
        <f t="shared" si="8"/>
        <v>138.44144187659725</v>
      </c>
      <c r="F62" s="48">
        <f t="shared" si="9"/>
        <v>18020.161754029563</v>
      </c>
      <c r="G62" s="8">
        <f t="shared" si="10"/>
        <v>23379.2423185035</v>
      </c>
      <c r="H62" s="9">
        <f t="shared" si="12"/>
        <v>63.488851287280411</v>
      </c>
      <c r="I62" s="8">
        <f t="shared" si="11"/>
        <v>174.15975341796849</v>
      </c>
      <c r="K62" s="8"/>
      <c r="L62" s="54"/>
    </row>
    <row r="63" spans="1:15">
      <c r="A63" s="10">
        <v>8</v>
      </c>
      <c r="B63" s="10">
        <f>'HYPO COMP'!C28</f>
        <v>199.41929016113249</v>
      </c>
      <c r="C63" s="47">
        <f>'HYPO COMP'!H28</f>
        <v>146.54072570800801</v>
      </c>
      <c r="D63" s="46">
        <f>'HYPO COMP'!G28</f>
        <v>0.78580041503906295</v>
      </c>
      <c r="E63" s="24">
        <f t="shared" si="8"/>
        <v>95.852640175330919</v>
      </c>
      <c r="F63" s="48">
        <f t="shared" si="9"/>
        <v>14046.315452321556</v>
      </c>
      <c r="G63" s="8">
        <f t="shared" si="10"/>
        <v>17875.169296803309</v>
      </c>
      <c r="H63" s="9">
        <f t="shared" si="12"/>
        <v>90.095299440436293</v>
      </c>
      <c r="I63" s="8">
        <f t="shared" si="11"/>
        <v>199.41929016113249</v>
      </c>
      <c r="K63" s="8"/>
      <c r="L63" s="54"/>
    </row>
    <row r="64" spans="1:15">
      <c r="A64" s="10">
        <v>9</v>
      </c>
      <c r="B64" s="10">
        <f>'HYPO COMP'!C29</f>
        <v>224.65073547363249</v>
      </c>
      <c r="C64" s="47">
        <f>'HYPO COMP'!H29</f>
        <v>164.49604797363301</v>
      </c>
      <c r="D64" s="46">
        <f>'HYPO COMP'!G29</f>
        <v>0.80023181152343792</v>
      </c>
      <c r="E64" s="24">
        <f t="shared" si="8"/>
        <v>27.717505396270369</v>
      </c>
      <c r="F64" s="48">
        <f t="shared" si="9"/>
        <v>4559.4200973743227</v>
      </c>
      <c r="G64" s="8">
        <f t="shared" si="10"/>
        <v>5697.6241530492844</v>
      </c>
      <c r="H64" s="9">
        <f t="shared" si="12"/>
        <v>98.575976692057324</v>
      </c>
      <c r="I64" s="8">
        <f t="shared" si="11"/>
        <v>224.65073547363249</v>
      </c>
      <c r="K64" s="8"/>
      <c r="L64" s="54"/>
    </row>
    <row r="65" spans="1:12">
      <c r="A65" s="10">
        <v>10</v>
      </c>
      <c r="B65" s="10">
        <f>'HYPO COMP'!C30</f>
        <v>249.90729675292951</v>
      </c>
      <c r="C65" s="47">
        <f>'HYPO COMP'!H30</f>
        <v>184.11085510253901</v>
      </c>
      <c r="D65" s="46">
        <f>'HYPO COMP'!G30</f>
        <v>0.81407568359375004</v>
      </c>
      <c r="E65" s="24">
        <f t="shared" si="8"/>
        <v>3.80758900414116</v>
      </c>
      <c r="F65" s="48">
        <f t="shared" si="9"/>
        <v>701.01846743145393</v>
      </c>
      <c r="G65" s="8">
        <f t="shared" si="10"/>
        <v>861.12198356889473</v>
      </c>
      <c r="H65" s="9">
        <f t="shared" si="12"/>
        <v>99.85772105089066</v>
      </c>
      <c r="I65" s="8">
        <f t="shared" si="11"/>
        <v>249.90729675292951</v>
      </c>
      <c r="K65" s="8"/>
      <c r="L65" s="54"/>
    </row>
    <row r="66" spans="1:12">
      <c r="A66" s="10">
        <v>11</v>
      </c>
      <c r="B66" s="10">
        <f>'HYPO COMP'!C31</f>
        <v>275.16384277343752</v>
      </c>
      <c r="C66" s="47">
        <f>'HYPO COMP'!H31</f>
        <v>205.585861206055</v>
      </c>
      <c r="D66" s="46">
        <f>'HYPO COMP'!G31</f>
        <v>0.82745092773437501</v>
      </c>
      <c r="E66" s="24">
        <f t="shared" si="8"/>
        <v>0.35730276251330528</v>
      </c>
      <c r="F66" s="48">
        <f t="shared" si="9"/>
        <v>73.456396142600411</v>
      </c>
      <c r="G66" s="8">
        <f t="shared" si="10"/>
        <v>88.774323262564636</v>
      </c>
      <c r="H66" s="9">
        <f t="shared" si="12"/>
        <v>99.989857949288563</v>
      </c>
      <c r="I66" s="8">
        <f t="shared" si="11"/>
        <v>275.16384277343752</v>
      </c>
      <c r="K66" s="8"/>
      <c r="L66" s="54"/>
    </row>
    <row r="67" spans="1:12">
      <c r="A67" s="10">
        <v>12</v>
      </c>
      <c r="B67" s="10">
        <f>'HYPO COMP'!C32</f>
        <v>300.460534667969</v>
      </c>
      <c r="C67" s="47">
        <f>'HYPO COMP'!H32</f>
        <v>228.82345581054699</v>
      </c>
      <c r="D67" s="46">
        <f>'HYPO COMP'!G32</f>
        <v>0.84032830810546899</v>
      </c>
      <c r="E67" s="24">
        <f t="shared" si="8"/>
        <v>2.3951006997604916E-2</v>
      </c>
      <c r="F67" s="48">
        <f t="shared" si="9"/>
        <v>5.4805521913345503</v>
      </c>
      <c r="G67" s="8">
        <f t="shared" si="10"/>
        <v>6.5219178486210065</v>
      </c>
      <c r="H67" s="9">
        <f t="shared" si="12"/>
        <v>99.99956555351973</v>
      </c>
      <c r="I67" s="8">
        <f t="shared" si="11"/>
        <v>300.460534667969</v>
      </c>
      <c r="K67" s="8"/>
      <c r="L67" s="54"/>
    </row>
    <row r="68" spans="1:12" s="71" customFormat="1">
      <c r="A68" s="65">
        <v>13</v>
      </c>
      <c r="B68" s="65">
        <f>'HYPO COMP'!C33</f>
        <v>325.80983886718798</v>
      </c>
      <c r="C68" s="66">
        <f>'HYPO COMP'!H33</f>
        <v>253.96318054199199</v>
      </c>
      <c r="D68" s="67">
        <f>'HYPO COMP'!G33</f>
        <v>0.85288720703124998</v>
      </c>
      <c r="E68" s="68">
        <f t="shared" si="8"/>
        <v>9.5400646202520713E-4</v>
      </c>
      <c r="F68" s="69">
        <f t="shared" si="9"/>
        <v>0.24228251535353471</v>
      </c>
      <c r="G68" s="45">
        <f t="shared" si="10"/>
        <v>0.28407333743095692</v>
      </c>
      <c r="H68" s="70">
        <f t="shared" si="12"/>
        <v>99.999988384900988</v>
      </c>
      <c r="I68" s="8">
        <f t="shared" si="11"/>
        <v>325.80983886718798</v>
      </c>
      <c r="K68" s="8"/>
      <c r="L68" s="54"/>
    </row>
    <row r="69" spans="1:12">
      <c r="A69" s="10">
        <v>14</v>
      </c>
      <c r="B69" s="10">
        <f>'HYPO COMP'!C34</f>
        <v>351.08254394531298</v>
      </c>
      <c r="C69" s="47">
        <f>'HYPO COMP'!H34</f>
        <v>280.64688110351602</v>
      </c>
      <c r="D69" s="46">
        <f>'HYPO COMP'!G34</f>
        <v>0.86515167236328105</v>
      </c>
      <c r="E69" s="24">
        <f t="shared" si="8"/>
        <v>2.3645097535129714E-5</v>
      </c>
      <c r="F69" s="48">
        <f t="shared" si="9"/>
        <v>6.6359228766225886E-3</v>
      </c>
      <c r="G69" s="8">
        <f t="shared" si="10"/>
        <v>7.6702422113982052E-3</v>
      </c>
      <c r="H69" s="70">
        <f t="shared" si="12"/>
        <v>99.999999801738412</v>
      </c>
      <c r="I69" s="8">
        <f t="shared" si="11"/>
        <v>351.08254394531298</v>
      </c>
      <c r="K69" s="8"/>
      <c r="L69" s="54"/>
    </row>
    <row r="70" spans="1:12">
      <c r="A70" s="10">
        <v>15</v>
      </c>
      <c r="B70" s="10">
        <f>'HYPO COMP'!C35</f>
        <v>376.36684570312548</v>
      </c>
      <c r="C70" s="47">
        <f>'HYPO COMP'!H35</f>
        <v>307.73886108398398</v>
      </c>
      <c r="D70" s="46">
        <f>'HYPO COMP'!G35</f>
        <v>0.87699121093749999</v>
      </c>
      <c r="E70" s="24">
        <f t="shared" si="8"/>
        <v>3.7556024226181851E-7</v>
      </c>
      <c r="F70" s="48">
        <f t="shared" si="9"/>
        <v>1.1557448122207714E-4</v>
      </c>
      <c r="G70" s="8">
        <f t="shared" si="10"/>
        <v>1.3178522176810471E-4</v>
      </c>
      <c r="H70" s="9">
        <f t="shared" si="12"/>
        <v>99.999999997895245</v>
      </c>
      <c r="I70" s="8">
        <f t="shared" si="11"/>
        <v>376.36684570312548</v>
      </c>
      <c r="K70" s="8"/>
      <c r="L70" s="54"/>
    </row>
    <row r="71" spans="1:12">
      <c r="A71" s="10">
        <v>16</v>
      </c>
      <c r="B71" s="10">
        <f>'HYPO COMP'!C36</f>
        <v>401.60582885742201</v>
      </c>
      <c r="C71" s="47">
        <f>'HYPO COMP'!H36</f>
        <v>333.72079467773398</v>
      </c>
      <c r="D71" s="46">
        <f>'HYPO COMP'!G36</f>
        <v>0.88852734374999998</v>
      </c>
      <c r="E71" s="24">
        <f t="shared" si="8"/>
        <v>3.7449179589737087E-9</v>
      </c>
      <c r="F71" s="48">
        <f t="shared" si="9"/>
        <v>1.2497569972716236E-6</v>
      </c>
      <c r="G71" s="8">
        <f t="shared" si="10"/>
        <v>1.4065487191390936E-6</v>
      </c>
      <c r="H71" s="9">
        <f t="shared" si="12"/>
        <v>99.99999999998883</v>
      </c>
      <c r="I71" s="8">
        <f t="shared" si="11"/>
        <v>401.60582885742201</v>
      </c>
      <c r="K71" s="8"/>
      <c r="L71" s="54"/>
    </row>
    <row r="72" spans="1:12">
      <c r="A72" s="10">
        <v>17</v>
      </c>
      <c r="B72" s="10">
        <f>'HYPO COMP'!C37</f>
        <v>431.13665161132803</v>
      </c>
      <c r="C72" s="47">
        <f>'HYPO COMP'!H37</f>
        <v>364.158447265625</v>
      </c>
      <c r="D72" s="46">
        <f>'HYPO COMP'!G37</f>
        <v>0.89971508789062504</v>
      </c>
      <c r="E72" s="24">
        <f t="shared" si="8"/>
        <v>1.8568912138279527E-11</v>
      </c>
      <c r="F72" s="48">
        <f t="shared" si="9"/>
        <v>6.7620262116876887E-9</v>
      </c>
      <c r="G72" s="8">
        <f t="shared" si="10"/>
        <v>7.5157417083459228E-9</v>
      </c>
      <c r="H72" s="9">
        <f t="shared" si="12"/>
        <v>100.00000000000001</v>
      </c>
      <c r="I72" s="8">
        <f t="shared" si="11"/>
        <v>431.13665161132803</v>
      </c>
      <c r="K72" s="8"/>
      <c r="L72" s="54"/>
    </row>
    <row r="73" spans="1:12">
      <c r="A73" s="10">
        <v>18</v>
      </c>
      <c r="B73" s="10">
        <f>'HYPO COMP'!C38</f>
        <v>470.36501464843752</v>
      </c>
      <c r="C73" s="47">
        <f>'HYPO COMP'!H38</f>
        <v>409.81961059570301</v>
      </c>
      <c r="D73" s="46">
        <f>'HYPO COMP'!G38</f>
        <v>0.91405883789062503</v>
      </c>
      <c r="E73" s="24">
        <f t="shared" si="8"/>
        <v>1.9523721693657855E-14</v>
      </c>
      <c r="F73" s="48">
        <f t="shared" si="9"/>
        <v>8.0012040218737413E-12</v>
      </c>
      <c r="G73" s="8">
        <f t="shared" si="10"/>
        <v>8.7534890427164759E-12</v>
      </c>
      <c r="H73" s="9">
        <f t="shared" si="12"/>
        <v>100.00000000000003</v>
      </c>
      <c r="I73" s="8">
        <f t="shared" si="11"/>
        <v>470.36501464843752</v>
      </c>
      <c r="K73" s="8"/>
      <c r="L73" s="54"/>
    </row>
    <row r="74" spans="1:12">
      <c r="A74" s="10">
        <v>19</v>
      </c>
      <c r="B74" s="10">
        <f>'HYPO COMP'!C39</f>
        <v>515.20205078125002</v>
      </c>
      <c r="C74" s="47">
        <f>'HYPO COMP'!H39</f>
        <v>466.46627807617199</v>
      </c>
      <c r="D74" s="46">
        <f>'HYPO COMP'!G39</f>
        <v>0.93192913818359402</v>
      </c>
      <c r="E74" s="24">
        <f t="shared" si="8"/>
        <v>0</v>
      </c>
      <c r="F74" s="48">
        <f t="shared" si="9"/>
        <v>0</v>
      </c>
      <c r="G74" s="8">
        <f t="shared" si="10"/>
        <v>0</v>
      </c>
      <c r="H74" s="9">
        <f t="shared" si="12"/>
        <v>100.00000000000003</v>
      </c>
      <c r="I74" s="8">
        <f t="shared" si="11"/>
        <v>515.20205078125002</v>
      </c>
      <c r="K74" s="8"/>
      <c r="L74" s="54"/>
    </row>
    <row r="75" spans="1:12">
      <c r="A75" s="10">
        <v>20</v>
      </c>
      <c r="B75" s="10">
        <f>'HYPO COMP'!C40</f>
        <v>559.47350463867201</v>
      </c>
      <c r="C75" s="47">
        <f>'HYPO COMP'!H40</f>
        <v>523.50750732421898</v>
      </c>
      <c r="D75" s="46">
        <f>'HYPO COMP'!G40</f>
        <v>0.94939300537109395</v>
      </c>
      <c r="E75" s="24">
        <f t="shared" si="8"/>
        <v>0</v>
      </c>
      <c r="F75" s="48">
        <f t="shared" si="9"/>
        <v>0</v>
      </c>
      <c r="G75" s="8">
        <f t="shared" si="10"/>
        <v>0</v>
      </c>
      <c r="H75" s="9">
        <f t="shared" si="12"/>
        <v>100.00000000000003</v>
      </c>
      <c r="I75" s="8">
        <f t="shared" si="11"/>
        <v>559.47350463867201</v>
      </c>
      <c r="K75" s="8"/>
      <c r="L75" s="54"/>
    </row>
    <row r="76" spans="1:12">
      <c r="A76" s="10">
        <v>21</v>
      </c>
      <c r="B76" s="10">
        <f>'HYPO COMP'!C41</f>
        <v>603.32082519531252</v>
      </c>
      <c r="C76" s="47">
        <f>'HYPO COMP'!H41</f>
        <v>582.58154296875</v>
      </c>
      <c r="D76" s="46">
        <f>'HYPO COMP'!G41</f>
        <v>0.96600256347656299</v>
      </c>
      <c r="E76" s="24">
        <f t="shared" si="8"/>
        <v>0</v>
      </c>
      <c r="F76" s="48">
        <f t="shared" si="9"/>
        <v>0</v>
      </c>
      <c r="G76" s="8">
        <f t="shared" si="10"/>
        <v>0</v>
      </c>
      <c r="H76" s="9">
        <f t="shared" si="12"/>
        <v>100.00000000000003</v>
      </c>
      <c r="I76" s="8">
        <f t="shared" si="11"/>
        <v>603.32082519531252</v>
      </c>
      <c r="K76" s="8"/>
      <c r="L76" s="54"/>
    </row>
    <row r="77" spans="1:12">
      <c r="A77" s="10">
        <v>22</v>
      </c>
      <c r="B77" s="10">
        <f>'HYPO COMP'!C42</f>
        <v>655.71370849609355</v>
      </c>
      <c r="C77" s="47">
        <f>'HYPO COMP'!H42</f>
        <v>657.20837402343795</v>
      </c>
      <c r="D77" s="46">
        <f>'HYPO COMP'!G42</f>
        <v>0.98382708740234392</v>
      </c>
      <c r="E77" s="24">
        <f t="shared" si="8"/>
        <v>0</v>
      </c>
      <c r="F77" s="48">
        <f t="shared" si="9"/>
        <v>0</v>
      </c>
      <c r="G77" s="8">
        <f t="shared" si="10"/>
        <v>0</v>
      </c>
      <c r="H77" s="9">
        <f t="shared" si="12"/>
        <v>100.00000000000003</v>
      </c>
      <c r="I77" s="8">
        <f t="shared" si="11"/>
        <v>655.71370849609355</v>
      </c>
      <c r="K77" s="8"/>
      <c r="L77" s="54"/>
    </row>
    <row r="78" spans="1:12">
      <c r="A78" s="10">
        <v>23</v>
      </c>
      <c r="B78" s="10">
        <f>'HYPO COMP'!C43</f>
        <v>728.65227661132803</v>
      </c>
      <c r="C78" s="47">
        <f>'HYPO COMP'!H43</f>
        <v>747.979736328125</v>
      </c>
      <c r="D78" s="46">
        <f>'HYPO COMP'!G43</f>
        <v>1.00432403564453</v>
      </c>
      <c r="E78" s="24">
        <f t="shared" si="8"/>
        <v>0</v>
      </c>
      <c r="F78" s="48">
        <f t="shared" si="9"/>
        <v>0</v>
      </c>
      <c r="G78" s="8">
        <f t="shared" si="10"/>
        <v>0</v>
      </c>
      <c r="H78" s="9">
        <f t="shared" si="12"/>
        <v>100.00000000000003</v>
      </c>
      <c r="I78" s="8">
        <f t="shared" si="11"/>
        <v>728.65227661132803</v>
      </c>
      <c r="K78" s="8"/>
      <c r="L78" s="54"/>
    </row>
    <row r="79" spans="1:12">
      <c r="A79" s="10">
        <v>24</v>
      </c>
      <c r="B79" s="10">
        <f>'HYPO COMP'!C44</f>
        <v>812.7724243164065</v>
      </c>
      <c r="C79" s="47">
        <f>'HYPO COMP'!H44</f>
        <v>880.22570800781295</v>
      </c>
      <c r="D79" s="46">
        <f>'HYPO COMP'!G44</f>
        <v>1.0328171386718801</v>
      </c>
      <c r="E79" s="24">
        <f t="shared" si="8"/>
        <v>0</v>
      </c>
      <c r="F79" s="48">
        <f t="shared" si="9"/>
        <v>0</v>
      </c>
      <c r="G79" s="8">
        <f t="shared" si="10"/>
        <v>0</v>
      </c>
      <c r="H79" s="9">
        <f t="shared" si="12"/>
        <v>100.00000000000003</v>
      </c>
      <c r="I79" s="8">
        <f t="shared" si="11"/>
        <v>812.7724243164065</v>
      </c>
      <c r="K79" s="8"/>
      <c r="L79" s="54"/>
    </row>
    <row r="80" spans="1:12">
      <c r="A80" s="10">
        <v>25</v>
      </c>
      <c r="B80" s="10">
        <f>'HYPO COMP'!C45</f>
        <v>894</v>
      </c>
      <c r="C80" s="47">
        <f>'HYPO COMP'!H45</f>
        <v>1020.55004882813</v>
      </c>
      <c r="D80" s="46">
        <f>'HYPO COMP'!G45</f>
        <v>1.0599666748046901</v>
      </c>
      <c r="E80" s="24">
        <f t="shared" si="8"/>
        <v>0</v>
      </c>
      <c r="F80" s="48">
        <f t="shared" si="9"/>
        <v>0</v>
      </c>
      <c r="G80" s="8">
        <f t="shared" si="10"/>
        <v>0</v>
      </c>
      <c r="H80" s="9">
        <f t="shared" si="12"/>
        <v>100.00000000000003</v>
      </c>
      <c r="I80" s="8">
        <f t="shared" si="11"/>
        <v>894</v>
      </c>
      <c r="K80" s="8"/>
      <c r="L80" s="54"/>
    </row>
    <row r="81" spans="5:12">
      <c r="E81" s="34">
        <f>SUM(E56:E80)</f>
        <v>396.5680197784003</v>
      </c>
      <c r="F81" s="16"/>
      <c r="G81" s="49">
        <f>SUM(G56:G80)</f>
        <v>67183.598479239619</v>
      </c>
      <c r="H81" s="9"/>
      <c r="I81" s="17"/>
      <c r="J81" s="17"/>
      <c r="K81" s="8"/>
      <c r="L81" s="54"/>
    </row>
    <row r="82" spans="5:12">
      <c r="K82" s="8"/>
      <c r="L82" s="54"/>
    </row>
    <row r="83" spans="5:12">
      <c r="K83" s="8"/>
      <c r="L83" s="54"/>
    </row>
    <row r="84" spans="5:12">
      <c r="K84" s="8"/>
      <c r="L84" s="54"/>
    </row>
    <row r="85" spans="5:12">
      <c r="K85" s="8"/>
      <c r="L85" s="54"/>
    </row>
    <row r="86" spans="5:12">
      <c r="K86" s="8"/>
      <c r="L86" s="54"/>
    </row>
    <row r="87" spans="5:12">
      <c r="K87" s="8"/>
      <c r="L87" s="54"/>
    </row>
    <row r="88" spans="5:12">
      <c r="K88" s="8"/>
      <c r="L88" s="54"/>
    </row>
    <row r="89" spans="5:12">
      <c r="K89" s="8"/>
      <c r="L89" s="54"/>
    </row>
    <row r="90" spans="5:12">
      <c r="K90" s="8"/>
      <c r="L90" s="54"/>
    </row>
    <row r="91" spans="5:12">
      <c r="K91" s="8"/>
      <c r="L91" s="54"/>
    </row>
    <row r="92" spans="5:12">
      <c r="K92" s="8"/>
      <c r="L92" s="54"/>
    </row>
    <row r="93" spans="5:12">
      <c r="K93" s="8"/>
      <c r="L93" s="54"/>
    </row>
    <row r="94" spans="5:12">
      <c r="K94" s="8"/>
      <c r="L94" s="54"/>
    </row>
    <row r="95" spans="5:12">
      <c r="K95" s="8"/>
      <c r="L95" s="54"/>
    </row>
    <row r="96" spans="5:12">
      <c r="K96" s="8"/>
      <c r="L96" s="54"/>
    </row>
    <row r="97" spans="11:12">
      <c r="K97" s="8"/>
      <c r="L97" s="54"/>
    </row>
    <row r="98" spans="11:12">
      <c r="K98" s="8"/>
      <c r="L98" s="54"/>
    </row>
    <row r="99" spans="11:12">
      <c r="K99" s="8"/>
      <c r="L99" s="54"/>
    </row>
    <row r="100" spans="11:12">
      <c r="K100" s="8"/>
      <c r="L100" s="54"/>
    </row>
    <row r="101" spans="11:12">
      <c r="K101" s="8"/>
      <c r="L101" s="54"/>
    </row>
    <row r="102" spans="11:12">
      <c r="K102" s="8"/>
      <c r="L102" s="54"/>
    </row>
    <row r="103" spans="11:12">
      <c r="K103" s="8"/>
      <c r="L103" s="54"/>
    </row>
    <row r="104" spans="11:12">
      <c r="K104" s="8"/>
      <c r="L104" s="54"/>
    </row>
    <row r="105" spans="11:12">
      <c r="K105" s="8"/>
      <c r="L105" s="54"/>
    </row>
    <row r="106" spans="11:12">
      <c r="K106" s="8"/>
      <c r="L106" s="54"/>
    </row>
    <row r="107" spans="11:12">
      <c r="K107" s="8"/>
      <c r="L107" s="54"/>
    </row>
    <row r="108" spans="11:12">
      <c r="K108" s="8"/>
      <c r="L108" s="54"/>
    </row>
    <row r="109" spans="11:12">
      <c r="K109" s="8"/>
      <c r="L109" s="54"/>
    </row>
    <row r="110" spans="11:12">
      <c r="K110" s="8"/>
      <c r="L110" s="54"/>
    </row>
    <row r="111" spans="11:12">
      <c r="K111" s="8"/>
      <c r="L111" s="54"/>
    </row>
    <row r="112" spans="11:12">
      <c r="K112" s="8"/>
      <c r="L112" s="54"/>
    </row>
    <row r="113" spans="11:12">
      <c r="K113" s="8"/>
      <c r="L113" s="54"/>
    </row>
    <row r="114" spans="11:12">
      <c r="K114" s="8"/>
      <c r="L114" s="54"/>
    </row>
    <row r="115" spans="11:12">
      <c r="K115" s="8"/>
      <c r="L115" s="54"/>
    </row>
    <row r="116" spans="11:12">
      <c r="K116" s="8"/>
      <c r="L116" s="54"/>
    </row>
    <row r="117" spans="11:12">
      <c r="K117" s="8"/>
      <c r="L117" s="54"/>
    </row>
    <row r="118" spans="11:12">
      <c r="K118" s="8"/>
      <c r="L118" s="54"/>
    </row>
    <row r="119" spans="11:12">
      <c r="K119" s="8"/>
      <c r="L119" s="54"/>
    </row>
    <row r="120" spans="11:12">
      <c r="K120" s="8"/>
      <c r="L120" s="54"/>
    </row>
    <row r="121" spans="11:12">
      <c r="K121" s="8"/>
      <c r="L121" s="54"/>
    </row>
    <row r="122" spans="11:12">
      <c r="K122" s="8"/>
      <c r="L122" s="54"/>
    </row>
    <row r="123" spans="11:12">
      <c r="K123" s="8"/>
      <c r="L123" s="54"/>
    </row>
    <row r="124" spans="11:12">
      <c r="K124" s="8"/>
      <c r="L124" s="54"/>
    </row>
    <row r="125" spans="11:12">
      <c r="K125" s="8"/>
      <c r="L125" s="54"/>
    </row>
    <row r="126" spans="11:12">
      <c r="K126" s="8"/>
      <c r="L126" s="54"/>
    </row>
    <row r="127" spans="11:12">
      <c r="K127" s="8"/>
      <c r="L127" s="54"/>
    </row>
    <row r="128" spans="11:12">
      <c r="K128" s="8"/>
      <c r="L128" s="54"/>
    </row>
    <row r="129" spans="11:12">
      <c r="K129" s="8"/>
      <c r="L129" s="54"/>
    </row>
    <row r="130" spans="11:12">
      <c r="K130" s="8"/>
      <c r="L130" s="54"/>
    </row>
    <row r="131" spans="11:12">
      <c r="K131" s="8"/>
      <c r="L131" s="54"/>
    </row>
    <row r="132" spans="11:12">
      <c r="K132" s="8"/>
      <c r="L132" s="54"/>
    </row>
    <row r="133" spans="11:12">
      <c r="K133" s="8"/>
      <c r="L133" s="54"/>
    </row>
    <row r="134" spans="11:12">
      <c r="K134" s="8"/>
      <c r="L134" s="54"/>
    </row>
    <row r="135" spans="11:12">
      <c r="K135" s="8"/>
      <c r="L135" s="54"/>
    </row>
    <row r="136" spans="11:12">
      <c r="K136" s="8"/>
      <c r="L136" s="54"/>
    </row>
    <row r="137" spans="11:12">
      <c r="K137" s="8"/>
      <c r="L137" s="54"/>
    </row>
    <row r="138" spans="11:12">
      <c r="K138" s="8"/>
      <c r="L138" s="54"/>
    </row>
    <row r="139" spans="11:12">
      <c r="K139" s="8"/>
      <c r="L139" s="54"/>
    </row>
    <row r="140" spans="11:12">
      <c r="K140" s="8"/>
      <c r="L140" s="54"/>
    </row>
    <row r="141" spans="11:12">
      <c r="K141" s="8"/>
      <c r="L141" s="54"/>
    </row>
    <row r="142" spans="11:12">
      <c r="K142" s="8"/>
      <c r="L142" s="54"/>
    </row>
    <row r="143" spans="11:12">
      <c r="K143" s="8"/>
      <c r="L143" s="54"/>
    </row>
    <row r="144" spans="11:12">
      <c r="K144" s="8"/>
      <c r="L144" s="54"/>
    </row>
    <row r="145" spans="11:12">
      <c r="K145" s="8"/>
      <c r="L145" s="54"/>
    </row>
    <row r="146" spans="11:12">
      <c r="K146" s="8"/>
      <c r="L146" s="54"/>
    </row>
    <row r="147" spans="11:12">
      <c r="K147" s="8"/>
      <c r="L147" s="54"/>
    </row>
    <row r="148" spans="11:12">
      <c r="K148" s="8"/>
      <c r="L148" s="54"/>
    </row>
    <row r="149" spans="11:12">
      <c r="K149" s="8"/>
      <c r="L149" s="54"/>
    </row>
    <row r="150" spans="11:12">
      <c r="K150" s="8"/>
      <c r="L150" s="54"/>
    </row>
    <row r="151" spans="11:12">
      <c r="K151" s="8"/>
      <c r="L151" s="54"/>
    </row>
    <row r="152" spans="11:12">
      <c r="K152" s="8"/>
      <c r="L152" s="54"/>
    </row>
    <row r="153" spans="11:12">
      <c r="K153" s="8"/>
      <c r="L153" s="54"/>
    </row>
    <row r="154" spans="11:12">
      <c r="K154" s="8"/>
      <c r="L154" s="54"/>
    </row>
    <row r="155" spans="11:12">
      <c r="K155" s="8"/>
      <c r="L155" s="54"/>
    </row>
    <row r="156" spans="11:12">
      <c r="K156" s="8"/>
      <c r="L156" s="54"/>
    </row>
    <row r="157" spans="11:12">
      <c r="K157" s="8"/>
    </row>
    <row r="158" spans="11:12">
      <c r="K158" s="8"/>
    </row>
    <row r="159" spans="11:12">
      <c r="K159" s="8"/>
    </row>
    <row r="160" spans="11:12">
      <c r="K160" s="8"/>
    </row>
    <row r="161" spans="11:11">
      <c r="K161" s="8"/>
    </row>
    <row r="162" spans="11:11">
      <c r="K162" s="8"/>
    </row>
    <row r="163" spans="11:11">
      <c r="K163" s="8"/>
    </row>
  </sheetData>
  <mergeCells count="2">
    <mergeCell ref="E2:H2"/>
    <mergeCell ref="J47:O47"/>
  </mergeCells>
  <pageMargins left="0.7" right="0.7" top="0.75" bottom="0.75" header="0.3" footer="0.3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>
  <dimension ref="A3:L97"/>
  <sheetViews>
    <sheetView zoomScaleNormal="100" zoomScaleSheetLayoutView="100" workbookViewId="0">
      <selection activeCell="F52" sqref="F52"/>
    </sheetView>
  </sheetViews>
  <sheetFormatPr defaultRowHeight="12.75"/>
  <cols>
    <col min="1" max="1" width="12.28515625" bestFit="1" customWidth="1"/>
    <col min="2" max="2" width="9.42578125" customWidth="1"/>
    <col min="3" max="4" width="10.42578125" customWidth="1"/>
    <col min="7" max="8" width="9.7109375" bestFit="1" customWidth="1"/>
    <col min="9" max="9" width="8.7109375" customWidth="1"/>
    <col min="10" max="10" width="9.5703125" customWidth="1"/>
  </cols>
  <sheetData>
    <row r="3" spans="10:10">
      <c r="J3" s="63"/>
    </row>
    <row r="4" spans="10:10">
      <c r="J4" s="63"/>
    </row>
    <row r="5" spans="10:10">
      <c r="J5" s="63"/>
    </row>
    <row r="6" spans="10:10">
      <c r="J6" s="63"/>
    </row>
    <row r="7" spans="10:10">
      <c r="J7" s="63"/>
    </row>
    <row r="8" spans="10:10">
      <c r="J8" s="63"/>
    </row>
    <row r="9" spans="10:10">
      <c r="J9" s="63"/>
    </row>
    <row r="10" spans="10:10">
      <c r="J10" s="63"/>
    </row>
    <row r="11" spans="10:10">
      <c r="J11" s="63"/>
    </row>
    <row r="12" spans="10:10">
      <c r="J12" s="63"/>
    </row>
    <row r="13" spans="10:10">
      <c r="J13" s="63"/>
    </row>
    <row r="14" spans="10:10">
      <c r="J14" s="63"/>
    </row>
    <row r="15" spans="10:10">
      <c r="J15" s="63"/>
    </row>
    <row r="16" spans="10:10">
      <c r="J16" s="63"/>
    </row>
    <row r="17" spans="1:10">
      <c r="J17" s="63"/>
    </row>
    <row r="18" spans="1:10">
      <c r="J18" s="63"/>
    </row>
    <row r="19" spans="1:10">
      <c r="J19" s="63"/>
    </row>
    <row r="20" spans="1:10">
      <c r="J20" s="63"/>
    </row>
    <row r="21" spans="1:10">
      <c r="J21" s="63"/>
    </row>
    <row r="22" spans="1:10">
      <c r="J22" s="63"/>
    </row>
    <row r="23" spans="1:10">
      <c r="J23" s="63"/>
    </row>
    <row r="24" spans="1:10">
      <c r="J24" s="63"/>
    </row>
    <row r="25" spans="1:10">
      <c r="J25" s="63"/>
    </row>
    <row r="26" spans="1:10">
      <c r="J26" s="63"/>
    </row>
    <row r="27" spans="1:10">
      <c r="J27" s="63"/>
    </row>
    <row r="28" spans="1:10">
      <c r="J28" s="63"/>
    </row>
    <row r="29" spans="1:10">
      <c r="J29" s="63"/>
    </row>
    <row r="30" spans="1:10">
      <c r="J30" s="63"/>
    </row>
    <row r="31" spans="1:10">
      <c r="J31" s="63"/>
    </row>
    <row r="32" spans="1:10">
      <c r="A32" s="111"/>
      <c r="B32" s="111"/>
      <c r="C32" s="111"/>
      <c r="D32" s="111"/>
      <c r="E32" s="104"/>
      <c r="F32" s="104"/>
      <c r="G32" s="104"/>
      <c r="H32" s="104"/>
      <c r="I32" s="21"/>
    </row>
    <row r="33" spans="1:12">
      <c r="A33" s="5" t="s">
        <v>20</v>
      </c>
      <c r="B33" s="84" t="s">
        <v>71</v>
      </c>
      <c r="C33" s="84" t="s">
        <v>72</v>
      </c>
      <c r="D33" s="85" t="s">
        <v>81</v>
      </c>
      <c r="E33" s="39"/>
      <c r="F33" s="5" t="s">
        <v>21</v>
      </c>
      <c r="G33" s="84" t="s">
        <v>71</v>
      </c>
      <c r="H33" s="84" t="s">
        <v>72</v>
      </c>
      <c r="I33" s="85" t="s">
        <v>81</v>
      </c>
      <c r="J33" s="21"/>
    </row>
    <row r="34" spans="1:12">
      <c r="A34" s="5" t="s">
        <v>121</v>
      </c>
      <c r="B34" s="58">
        <f>Residue!F4</f>
        <v>343.95753404578954</v>
      </c>
      <c r="C34" s="58">
        <f>Residue!G4</f>
        <v>320.2</v>
      </c>
      <c r="D34" s="58">
        <f>((B34-C34)/C34)*100</f>
        <v>7.4195921442190986</v>
      </c>
      <c r="E34" s="37"/>
      <c r="F34" s="5" t="s">
        <v>121</v>
      </c>
      <c r="G34" s="58">
        <f>HGO!F4</f>
        <v>252.2469027398669</v>
      </c>
      <c r="H34" s="58">
        <f>HGO!G4</f>
        <v>236.71</v>
      </c>
      <c r="I34" s="58">
        <f>((G34-H34)/H34)*100</f>
        <v>6.5636866798474456</v>
      </c>
      <c r="J34" s="86"/>
    </row>
    <row r="35" spans="1:12">
      <c r="A35" s="5" t="s">
        <v>122</v>
      </c>
      <c r="B35" s="58">
        <f>Residue!F5</f>
        <v>530.15666425313884</v>
      </c>
      <c r="C35" s="58">
        <f>Residue!G5</f>
        <v>481</v>
      </c>
      <c r="D35" s="58">
        <f t="shared" ref="D35:D37" si="0">((B35-C35)/C35)*100</f>
        <v>10.219680717908282</v>
      </c>
      <c r="E35" s="92"/>
      <c r="F35" s="5" t="s">
        <v>122</v>
      </c>
      <c r="G35" s="58">
        <f>HGO!F5</f>
        <v>339.39175440974935</v>
      </c>
      <c r="H35" s="58">
        <f>HGO!G5</f>
        <v>335.11</v>
      </c>
      <c r="I35" s="58">
        <f t="shared" ref="I35:I37" si="1">((G35-H35)/H35)*100</f>
        <v>1.2777160961324161</v>
      </c>
      <c r="J35" s="86"/>
    </row>
    <row r="36" spans="1:12">
      <c r="A36" s="5" t="s">
        <v>123</v>
      </c>
      <c r="B36" s="58">
        <f>Residue!F6</f>
        <v>847.17975657693353</v>
      </c>
      <c r="C36" s="58">
        <f>Residue!G6</f>
        <v>810</v>
      </c>
      <c r="D36" s="58">
        <f t="shared" si="0"/>
        <v>4.5900934045596946</v>
      </c>
      <c r="E36" s="93"/>
      <c r="F36" s="5" t="s">
        <v>123</v>
      </c>
      <c r="G36" s="58">
        <f>HGO!F6</f>
        <v>421.09342585410104</v>
      </c>
      <c r="H36" s="58">
        <f>HGO!G6</f>
        <v>407.69</v>
      </c>
      <c r="I36" s="58">
        <f t="shared" si="1"/>
        <v>3.287651366013649</v>
      </c>
      <c r="J36" s="86"/>
    </row>
    <row r="37" spans="1:12">
      <c r="A37" s="5" t="s">
        <v>124</v>
      </c>
      <c r="B37" s="58">
        <f>Residue!F7</f>
        <v>576.05910347556448</v>
      </c>
      <c r="C37" s="58">
        <f>Residue!G7</f>
        <v>571</v>
      </c>
      <c r="D37" s="58">
        <f t="shared" si="0"/>
        <v>0.88600761393423533</v>
      </c>
      <c r="E37" s="93"/>
      <c r="F37" s="5" t="s">
        <v>124</v>
      </c>
      <c r="G37" s="58">
        <f>HGO!F7</f>
        <v>291.25632007609232</v>
      </c>
      <c r="H37" s="58">
        <f>HGO!G7</f>
        <v>291.60000000000002</v>
      </c>
      <c r="I37" s="58">
        <f t="shared" si="1"/>
        <v>-0.11786005620977379</v>
      </c>
      <c r="J37" s="86"/>
    </row>
    <row r="38" spans="1:12">
      <c r="E38" s="93"/>
      <c r="F38" s="93"/>
      <c r="G38" s="93"/>
      <c r="H38" s="93"/>
      <c r="I38" s="21"/>
      <c r="J38" s="86"/>
    </row>
    <row r="39" spans="1:12">
      <c r="A39" s="5" t="s">
        <v>22</v>
      </c>
      <c r="B39" s="84" t="s">
        <v>71</v>
      </c>
      <c r="C39" s="84" t="s">
        <v>72</v>
      </c>
      <c r="D39" s="85" t="s">
        <v>81</v>
      </c>
      <c r="E39" s="93"/>
      <c r="F39" s="5" t="s">
        <v>23</v>
      </c>
      <c r="G39" s="84" t="s">
        <v>71</v>
      </c>
      <c r="H39" s="84" t="s">
        <v>72</v>
      </c>
      <c r="I39" s="85" t="s">
        <v>81</v>
      </c>
      <c r="J39" s="86"/>
    </row>
    <row r="40" spans="1:12">
      <c r="A40" s="5" t="s">
        <v>121</v>
      </c>
      <c r="B40" s="58">
        <f>LGO!F4</f>
        <v>179.79530360526547</v>
      </c>
      <c r="C40" s="58">
        <f>LGO!G4</f>
        <v>176.5</v>
      </c>
      <c r="D40" s="58">
        <f>((B40-C40)/C40)*100</f>
        <v>1.8670275383940362</v>
      </c>
      <c r="E40" s="21"/>
      <c r="F40" s="5" t="s">
        <v>121</v>
      </c>
      <c r="G40" s="58">
        <f>HN!F4</f>
        <v>114.90209771664598</v>
      </c>
      <c r="H40" s="58">
        <f>HN!G4</f>
        <v>110.21</v>
      </c>
      <c r="I40" s="58">
        <f>((G40-H40)/H40)*100</f>
        <v>4.2574155853788129</v>
      </c>
      <c r="J40" s="86"/>
    </row>
    <row r="41" spans="1:12">
      <c r="A41" s="5" t="s">
        <v>122</v>
      </c>
      <c r="B41" s="58">
        <f>LGO!F5</f>
        <v>244.22200525298328</v>
      </c>
      <c r="C41" s="58">
        <f>LGO!G5</f>
        <v>238.78</v>
      </c>
      <c r="D41" s="58">
        <f t="shared" ref="D41:D43" si="2">((B41-C41)/C41)*100</f>
        <v>2.2790875504578603</v>
      </c>
      <c r="E41" s="21"/>
      <c r="F41" s="5" t="s">
        <v>122</v>
      </c>
      <c r="G41" s="58">
        <f>HN!F5</f>
        <v>164.39837181089391</v>
      </c>
      <c r="H41" s="58">
        <f>HN!G5</f>
        <v>162.32</v>
      </c>
      <c r="I41" s="58">
        <f t="shared" ref="I41:I43" si="3">((G41-H41)/H41)*100</f>
        <v>1.2804163448089654</v>
      </c>
      <c r="J41" s="86"/>
    </row>
    <row r="42" spans="1:12">
      <c r="A42" s="5" t="s">
        <v>123</v>
      </c>
      <c r="B42" s="58">
        <f>LGO!F6</f>
        <v>320.14749070289287</v>
      </c>
      <c r="C42" s="58">
        <f>LGO!G6</f>
        <v>307.82</v>
      </c>
      <c r="D42" s="58">
        <f t="shared" si="2"/>
        <v>4.0047724978535744</v>
      </c>
      <c r="E42" s="21"/>
      <c r="F42" s="5" t="s">
        <v>123</v>
      </c>
      <c r="G42" s="58">
        <f>HN!F6</f>
        <v>214.01160163238501</v>
      </c>
      <c r="H42" s="58">
        <f>HN!G6</f>
        <v>207.87</v>
      </c>
      <c r="I42" s="58">
        <f t="shared" si="3"/>
        <v>2.9545396797926609</v>
      </c>
      <c r="J42" s="86"/>
      <c r="K42" s="21"/>
      <c r="L42" s="21"/>
    </row>
    <row r="43" spans="1:12">
      <c r="A43" s="5" t="s">
        <v>124</v>
      </c>
      <c r="B43" s="58">
        <f>LGO!F7</f>
        <v>509.64239792903624</v>
      </c>
      <c r="C43" s="58">
        <f>LGO!G7</f>
        <v>512</v>
      </c>
      <c r="D43" s="58">
        <f t="shared" si="2"/>
        <v>-0.46046915448511028</v>
      </c>
      <c r="E43" s="21"/>
      <c r="F43" s="5" t="s">
        <v>124</v>
      </c>
      <c r="G43" s="58">
        <f>HN!F7</f>
        <v>396.5680197784003</v>
      </c>
      <c r="H43" s="58">
        <f>HN!G7</f>
        <v>396.7</v>
      </c>
      <c r="I43" s="58">
        <f t="shared" si="3"/>
        <v>-3.3269529014290429E-2</v>
      </c>
      <c r="J43" s="86"/>
      <c r="K43" s="21"/>
      <c r="L43" s="21"/>
    </row>
    <row r="44" spans="1:12">
      <c r="E44" s="21"/>
      <c r="F44" s="21"/>
      <c r="G44" s="39"/>
      <c r="H44" s="39"/>
      <c r="I44" s="39"/>
      <c r="J44" s="39"/>
      <c r="K44" s="21"/>
      <c r="L44" s="21"/>
    </row>
    <row r="45" spans="1:12">
      <c r="A45" s="100"/>
      <c r="B45" s="101" t="s">
        <v>20</v>
      </c>
      <c r="C45" s="101" t="s">
        <v>21</v>
      </c>
      <c r="D45" s="101" t="s">
        <v>22</v>
      </c>
      <c r="E45" s="101" t="s">
        <v>23</v>
      </c>
      <c r="F45" s="21"/>
      <c r="G45" s="21"/>
      <c r="H45" s="21"/>
      <c r="I45" s="21"/>
      <c r="J45" s="86"/>
      <c r="K45" s="21"/>
      <c r="L45" s="21"/>
    </row>
    <row r="46" spans="1:12">
      <c r="A46" s="101" t="s">
        <v>46</v>
      </c>
      <c r="B46" s="102">
        <f>Residue!B2</f>
        <v>12</v>
      </c>
      <c r="C46" s="102">
        <f>HGO!B2</f>
        <v>10</v>
      </c>
      <c r="D46" s="102">
        <f>LGO!B2</f>
        <v>7</v>
      </c>
      <c r="E46" s="102">
        <f>HN!B2</f>
        <v>4</v>
      </c>
      <c r="F46" s="21"/>
      <c r="G46" s="21"/>
      <c r="H46" s="21"/>
      <c r="I46" s="21"/>
      <c r="J46" s="86"/>
      <c r="K46" s="21"/>
      <c r="L46" s="21"/>
    </row>
    <row r="47" spans="1:12">
      <c r="A47" s="101" t="s">
        <v>47</v>
      </c>
      <c r="B47" s="102">
        <f>Residue!B3</f>
        <v>18</v>
      </c>
      <c r="C47" s="102">
        <f>HGO!B3</f>
        <v>14</v>
      </c>
      <c r="D47" s="102">
        <f>LGO!B3</f>
        <v>10</v>
      </c>
      <c r="E47" s="102">
        <f>HN!B3</f>
        <v>7</v>
      </c>
      <c r="F47" s="21"/>
      <c r="G47" s="21"/>
      <c r="H47" s="21"/>
      <c r="I47" s="21"/>
      <c r="J47" s="86"/>
      <c r="K47" s="21"/>
      <c r="L47" s="21"/>
    </row>
    <row r="48" spans="1:12">
      <c r="A48" s="101" t="s">
        <v>44</v>
      </c>
      <c r="B48" s="102">
        <f>Residue!B4</f>
        <v>0.93389999999999995</v>
      </c>
      <c r="C48" s="102">
        <f>HGO!B4</f>
        <v>0.92169999999999996</v>
      </c>
      <c r="D48" s="102">
        <f>LGO!B4</f>
        <v>0.90539999999999998</v>
      </c>
      <c r="E48" s="102">
        <f>HN!B4</f>
        <v>0.96840000000000004</v>
      </c>
      <c r="F48" s="21"/>
      <c r="G48" s="21"/>
      <c r="H48" s="21"/>
      <c r="I48" s="21"/>
      <c r="J48" s="86"/>
      <c r="K48" s="21"/>
      <c r="L48" s="21"/>
    </row>
    <row r="49" spans="1:12">
      <c r="A49" s="101" t="s">
        <v>45</v>
      </c>
      <c r="B49" s="102">
        <f>Residue!B5</f>
        <v>0.93240000000000001</v>
      </c>
      <c r="C49" s="102">
        <f>HGO!B5</f>
        <v>0.86019999999999996</v>
      </c>
      <c r="D49" s="102">
        <f>LGO!B5</f>
        <v>0.96870000000000001</v>
      </c>
      <c r="E49" s="102">
        <f>HN!B5</f>
        <v>0.89710000000000001</v>
      </c>
      <c r="F49" s="21"/>
      <c r="G49" s="21"/>
      <c r="H49" s="21"/>
      <c r="I49" s="21"/>
      <c r="J49" s="86"/>
      <c r="K49" s="21"/>
      <c r="L49" s="21"/>
    </row>
    <row r="50" spans="1:12">
      <c r="A50" s="101" t="s">
        <v>48</v>
      </c>
      <c r="B50" s="103">
        <f>Residue!B6</f>
        <v>4.9660587327043633</v>
      </c>
      <c r="C50" s="103">
        <f>HGO!B6</f>
        <v>6.247862270283159</v>
      </c>
      <c r="D50" s="103">
        <f>LGO!B6</f>
        <v>4.0740281314075624</v>
      </c>
      <c r="E50" s="103">
        <f>HN!B6</f>
        <v>4.8814704176364581</v>
      </c>
      <c r="J50" s="63"/>
    </row>
    <row r="51" spans="1:12">
      <c r="A51" s="101" t="s">
        <v>43</v>
      </c>
      <c r="B51" s="103">
        <f>Residue!B7</f>
        <v>3.2898211138890687</v>
      </c>
      <c r="C51" s="103">
        <f>HGO!B7</f>
        <v>2.3373716077786608</v>
      </c>
      <c r="D51" s="103">
        <f>LGO!B7</f>
        <v>4.0516343958907743</v>
      </c>
      <c r="E51" s="103">
        <f>HN!B7</f>
        <v>3.5244947319023558</v>
      </c>
      <c r="F51" s="7" t="s">
        <v>150</v>
      </c>
      <c r="G51" s="106">
        <f>B51+C51+D51+E51</f>
        <v>13.20332184946086</v>
      </c>
      <c r="J51" s="63"/>
    </row>
    <row r="52" spans="1:12">
      <c r="J52" s="63"/>
    </row>
    <row r="53" spans="1:12">
      <c r="J53" s="63"/>
    </row>
    <row r="54" spans="1:12">
      <c r="J54" s="63"/>
    </row>
    <row r="55" spans="1:12">
      <c r="J55" s="63"/>
    </row>
    <row r="56" spans="1:12">
      <c r="J56" s="63"/>
    </row>
    <row r="57" spans="1:12">
      <c r="J57" s="63"/>
    </row>
    <row r="58" spans="1:12">
      <c r="J58" s="63"/>
    </row>
    <row r="59" spans="1:12">
      <c r="J59" s="63"/>
    </row>
    <row r="60" spans="1:12">
      <c r="J60" s="63"/>
    </row>
    <row r="61" spans="1:12">
      <c r="J61" s="63"/>
    </row>
    <row r="62" spans="1:12">
      <c r="J62" s="63"/>
    </row>
    <row r="63" spans="1:12">
      <c r="J63" s="63"/>
    </row>
    <row r="64" spans="1:12">
      <c r="J64" s="63"/>
    </row>
    <row r="65" spans="10:10">
      <c r="J65" s="63"/>
    </row>
    <row r="66" spans="10:10">
      <c r="J66" s="63"/>
    </row>
    <row r="67" spans="10:10">
      <c r="J67" s="63"/>
    </row>
    <row r="68" spans="10:10">
      <c r="J68" s="63"/>
    </row>
    <row r="69" spans="10:10">
      <c r="J69" s="63"/>
    </row>
    <row r="70" spans="10:10">
      <c r="J70" s="63"/>
    </row>
    <row r="71" spans="10:10">
      <c r="J71" s="63"/>
    </row>
    <row r="72" spans="10:10">
      <c r="J72" s="63"/>
    </row>
    <row r="73" spans="10:10">
      <c r="J73" s="63"/>
    </row>
    <row r="74" spans="10:10">
      <c r="J74" s="63"/>
    </row>
    <row r="75" spans="10:10">
      <c r="J75" s="63"/>
    </row>
    <row r="76" spans="10:10">
      <c r="J76" s="63"/>
    </row>
    <row r="77" spans="10:10">
      <c r="J77" s="63"/>
    </row>
    <row r="78" spans="10:10">
      <c r="J78" s="63"/>
    </row>
    <row r="79" spans="10:10">
      <c r="J79" s="63"/>
    </row>
    <row r="80" spans="10:10">
      <c r="J80" s="63"/>
    </row>
    <row r="81" spans="10:10">
      <c r="J81" s="63"/>
    </row>
    <row r="82" spans="10:10">
      <c r="J82" s="63"/>
    </row>
    <row r="83" spans="10:10">
      <c r="J83" s="63"/>
    </row>
    <row r="84" spans="10:10">
      <c r="J84" s="63"/>
    </row>
    <row r="85" spans="10:10">
      <c r="J85" s="63"/>
    </row>
    <row r="86" spans="10:10">
      <c r="J86" s="63"/>
    </row>
    <row r="87" spans="10:10">
      <c r="J87" s="63"/>
    </row>
    <row r="88" spans="10:10">
      <c r="J88" s="63"/>
    </row>
    <row r="89" spans="10:10">
      <c r="J89" s="63"/>
    </row>
    <row r="90" spans="10:10">
      <c r="J90" s="63"/>
    </row>
    <row r="91" spans="10:10">
      <c r="J91" s="63"/>
    </row>
    <row r="92" spans="10:10">
      <c r="J92" s="63"/>
    </row>
    <row r="93" spans="10:10">
      <c r="J93" s="63"/>
    </row>
    <row r="94" spans="10:10">
      <c r="J94" s="63"/>
    </row>
    <row r="95" spans="10:10">
      <c r="J95" s="63"/>
    </row>
    <row r="96" spans="10:10">
      <c r="J96" s="63"/>
    </row>
    <row r="97" spans="10:10">
      <c r="J97" s="63"/>
    </row>
  </sheetData>
  <mergeCells count="1">
    <mergeCell ref="A32:D32"/>
  </mergeCells>
  <pageMargins left="0.7" right="0.7" top="0.75" bottom="0.75" header="0.3" footer="0.3"/>
  <pageSetup orientation="portrait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dimension ref="A1:L83"/>
  <sheetViews>
    <sheetView workbookViewId="0">
      <selection activeCell="K17" sqref="K17"/>
    </sheetView>
  </sheetViews>
  <sheetFormatPr defaultRowHeight="12.75"/>
  <cols>
    <col min="1" max="1" width="11.42578125" bestFit="1" customWidth="1"/>
    <col min="2" max="2" width="9.42578125" customWidth="1"/>
    <col min="3" max="4" width="10.42578125" customWidth="1"/>
    <col min="8" max="8" width="9.7109375" bestFit="1" customWidth="1"/>
    <col min="9" max="9" width="4" customWidth="1"/>
    <col min="10" max="10" width="9.5703125" customWidth="1"/>
    <col min="11" max="11" width="15.140625" style="89" customWidth="1"/>
  </cols>
  <sheetData>
    <row r="1" spans="1:12">
      <c r="A1" s="112" t="s">
        <v>125</v>
      </c>
      <c r="B1" s="112"/>
      <c r="C1" s="112"/>
      <c r="D1" s="112"/>
      <c r="E1" s="112"/>
      <c r="F1" s="112"/>
      <c r="G1" s="112"/>
      <c r="H1" s="112"/>
    </row>
    <row r="2" spans="1:12">
      <c r="A2" s="81"/>
      <c r="B2" s="81"/>
      <c r="C2" s="81"/>
      <c r="D2" s="81" t="s">
        <v>146</v>
      </c>
      <c r="E2" s="5" t="s">
        <v>126</v>
      </c>
      <c r="F2" s="5" t="s">
        <v>127</v>
      </c>
      <c r="G2" s="5" t="s">
        <v>128</v>
      </c>
      <c r="H2" s="5" t="s">
        <v>129</v>
      </c>
    </row>
    <row r="3" spans="1:12">
      <c r="A3" s="5" t="s">
        <v>23</v>
      </c>
      <c r="B3" s="87" t="s">
        <v>71</v>
      </c>
      <c r="C3" s="87" t="s">
        <v>72</v>
      </c>
      <c r="D3" s="87" t="s">
        <v>81</v>
      </c>
      <c r="E3" s="87" t="s">
        <v>81</v>
      </c>
      <c r="F3" s="87" t="s">
        <v>81</v>
      </c>
      <c r="G3" s="87" t="s">
        <v>81</v>
      </c>
      <c r="H3" s="87" t="s">
        <v>81</v>
      </c>
      <c r="J3" s="88"/>
      <c r="K3" s="88"/>
    </row>
    <row r="4" spans="1:12">
      <c r="A4" s="5" t="s">
        <v>121</v>
      </c>
      <c r="B4" s="58">
        <v>117.626030803018</v>
      </c>
      <c r="C4" s="58">
        <v>110</v>
      </c>
      <c r="D4" s="58">
        <f>((B4-C4)/C4)*100</f>
        <v>6.9327552754709059</v>
      </c>
      <c r="E4" s="91">
        <v>7.1335642482280903</v>
      </c>
      <c r="F4" s="91">
        <v>6.2401724607886297</v>
      </c>
      <c r="G4" s="91">
        <v>6.9327459762442301</v>
      </c>
      <c r="H4" s="58"/>
      <c r="J4" s="90"/>
      <c r="K4" s="88"/>
    </row>
    <row r="5" spans="1:12">
      <c r="A5" s="5" t="s">
        <v>122</v>
      </c>
      <c r="B5" s="58">
        <v>162.74805294242</v>
      </c>
      <c r="C5" s="58">
        <v>162.30000000000001</v>
      </c>
      <c r="D5" s="58">
        <f t="shared" ref="D5:D7" si="0">((B5-C5)/C5)*100</f>
        <v>0.2760646595317261</v>
      </c>
      <c r="E5" s="91">
        <v>0.46709387370726702</v>
      </c>
      <c r="F5" s="91">
        <v>0.328354036137042</v>
      </c>
      <c r="G5" s="91">
        <v>0.27605442729166901</v>
      </c>
      <c r="H5" s="58"/>
      <c r="J5" s="90"/>
      <c r="K5" s="88"/>
    </row>
    <row r="6" spans="1:12">
      <c r="A6" s="5" t="s">
        <v>123</v>
      </c>
      <c r="B6" s="58">
        <v>207.25098726663401</v>
      </c>
      <c r="C6" s="58">
        <v>207.9</v>
      </c>
      <c r="D6" s="58">
        <f t="shared" si="0"/>
        <v>-0.31217543692447941</v>
      </c>
      <c r="E6" s="91">
        <v>-0.22797423183224</v>
      </c>
      <c r="F6" s="91">
        <v>-0.33532451615324099</v>
      </c>
      <c r="G6" s="91">
        <v>-0.31217582697138802</v>
      </c>
      <c r="H6" s="58"/>
      <c r="J6" s="90"/>
      <c r="K6" s="88"/>
      <c r="L6" s="64"/>
    </row>
    <row r="7" spans="1:12">
      <c r="A7" s="5" t="s">
        <v>124</v>
      </c>
      <c r="B7" s="58">
        <v>396.70014143080903</v>
      </c>
      <c r="C7" s="58">
        <v>396.7</v>
      </c>
      <c r="D7" s="58">
        <f t="shared" si="0"/>
        <v>3.5651829855684802E-5</v>
      </c>
      <c r="E7" s="91">
        <v>2.11859790597662E-5</v>
      </c>
      <c r="F7" s="91">
        <v>1.59864111972586E-4</v>
      </c>
      <c r="G7" s="91">
        <v>8.23088230279374E-5</v>
      </c>
      <c r="H7" s="58"/>
      <c r="J7" s="90"/>
      <c r="K7" s="88"/>
    </row>
    <row r="8" spans="1:12">
      <c r="A8" s="5"/>
      <c r="B8" s="58"/>
      <c r="C8" s="58"/>
      <c r="D8" s="58"/>
      <c r="E8" s="58"/>
      <c r="F8" s="58"/>
      <c r="G8" s="58"/>
      <c r="H8" s="58"/>
      <c r="J8" s="90"/>
      <c r="K8" s="88"/>
    </row>
    <row r="9" spans="1:12">
      <c r="A9" s="5" t="s">
        <v>22</v>
      </c>
      <c r="B9" s="87" t="s">
        <v>71</v>
      </c>
      <c r="C9" s="87" t="s">
        <v>72</v>
      </c>
      <c r="D9" s="87" t="s">
        <v>81</v>
      </c>
      <c r="E9" s="87" t="s">
        <v>81</v>
      </c>
      <c r="F9" s="87" t="s">
        <v>81</v>
      </c>
      <c r="G9" s="87" t="s">
        <v>81</v>
      </c>
      <c r="H9" s="87" t="s">
        <v>81</v>
      </c>
      <c r="J9" s="90"/>
      <c r="K9" s="88"/>
    </row>
    <row r="10" spans="1:12">
      <c r="A10" s="5" t="s">
        <v>121</v>
      </c>
      <c r="B10" s="58">
        <v>186.614730752615</v>
      </c>
      <c r="C10" s="58">
        <v>176.4</v>
      </c>
      <c r="D10" s="58">
        <f>((B10-C10)/C10)*100</f>
        <v>5.7906636919586152</v>
      </c>
      <c r="E10" s="91">
        <v>5.9092022848099202</v>
      </c>
      <c r="F10" s="91">
        <v>6.11667558419642</v>
      </c>
      <c r="G10" s="91">
        <v>5.7906461769825697</v>
      </c>
      <c r="H10" s="58"/>
      <c r="J10" s="90"/>
      <c r="K10" s="88"/>
    </row>
    <row r="11" spans="1:12">
      <c r="A11" s="5" t="s">
        <v>122</v>
      </c>
      <c r="B11" s="58">
        <v>241.808401414559</v>
      </c>
      <c r="C11" s="58">
        <v>238.8</v>
      </c>
      <c r="D11" s="58">
        <f t="shared" ref="D11:D13" si="1">((B11-C11)/C11)*100</f>
        <v>1.25979958733626</v>
      </c>
      <c r="E11" s="91">
        <v>1.4147559433147401</v>
      </c>
      <c r="F11" s="91">
        <v>0.95255041483059499</v>
      </c>
      <c r="G11" s="91">
        <v>1.2597180799955201</v>
      </c>
      <c r="H11" s="58"/>
      <c r="J11" s="90"/>
      <c r="K11" s="88"/>
    </row>
    <row r="12" spans="1:12">
      <c r="A12" s="5" t="s">
        <v>123</v>
      </c>
      <c r="B12" s="58">
        <v>307.64866378352298</v>
      </c>
      <c r="C12" s="58">
        <v>307.89999999999998</v>
      </c>
      <c r="D12" s="58">
        <f t="shared" si="1"/>
        <v>-8.1629170664826278E-2</v>
      </c>
      <c r="E12" s="91">
        <v>1.1392433430718401E-3</v>
      </c>
      <c r="F12" s="91">
        <v>-0.47702393541548299</v>
      </c>
      <c r="G12" s="91">
        <v>-8.1700758531415202E-2</v>
      </c>
      <c r="H12" s="58"/>
      <c r="J12" s="90"/>
      <c r="K12" s="88"/>
      <c r="L12" s="64"/>
    </row>
    <row r="13" spans="1:12">
      <c r="A13" s="5" t="s">
        <v>124</v>
      </c>
      <c r="B13" s="58">
        <v>512.00069809188903</v>
      </c>
      <c r="C13" s="58">
        <v>512</v>
      </c>
      <c r="D13" s="58">
        <f t="shared" si="1"/>
        <v>1.3634607207713145E-4</v>
      </c>
      <c r="E13" s="91">
        <v>1.31700273087176E-4</v>
      </c>
      <c r="F13" s="91">
        <v>1.1705083862168001E-4</v>
      </c>
      <c r="G13" s="91">
        <v>-2.0317244960876799E-4</v>
      </c>
      <c r="H13" s="58"/>
      <c r="J13" s="90"/>
      <c r="K13" s="88"/>
    </row>
    <row r="14" spans="1:12">
      <c r="A14" s="5"/>
      <c r="B14" s="58"/>
      <c r="C14" s="58"/>
      <c r="D14" s="58"/>
      <c r="E14" s="58"/>
      <c r="F14" s="58"/>
      <c r="G14" s="58"/>
      <c r="H14" s="58"/>
      <c r="J14" s="90"/>
      <c r="K14" s="88"/>
    </row>
    <row r="15" spans="1:12">
      <c r="A15" s="5" t="s">
        <v>21</v>
      </c>
      <c r="B15" s="87" t="s">
        <v>71</v>
      </c>
      <c r="C15" s="87" t="s">
        <v>72</v>
      </c>
      <c r="D15" s="87" t="s">
        <v>81</v>
      </c>
      <c r="E15" s="87" t="s">
        <v>81</v>
      </c>
      <c r="F15" s="87" t="s">
        <v>81</v>
      </c>
      <c r="G15" s="87" t="s">
        <v>81</v>
      </c>
      <c r="H15" s="87" t="s">
        <v>81</v>
      </c>
      <c r="J15" s="90"/>
      <c r="K15" s="88"/>
    </row>
    <row r="16" spans="1:12">
      <c r="A16" s="5" t="s">
        <v>121</v>
      </c>
      <c r="B16" s="58">
        <v>268.01213175885198</v>
      </c>
      <c r="C16" s="58">
        <v>236.5</v>
      </c>
      <c r="D16" s="58">
        <f>((B16-C16)/C16)*100</f>
        <v>13.324368608394071</v>
      </c>
      <c r="E16" s="91">
        <v>13.5839206847805</v>
      </c>
      <c r="F16" s="91">
        <v>14.8013913293209</v>
      </c>
      <c r="G16" s="91">
        <v>13.3242726598603</v>
      </c>
      <c r="H16" s="58"/>
      <c r="J16" s="90"/>
      <c r="K16" s="88"/>
    </row>
    <row r="17" spans="1:11">
      <c r="A17" s="5" t="s">
        <v>122</v>
      </c>
      <c r="B17" s="58">
        <v>343.72592086218998</v>
      </c>
      <c r="C17" s="58">
        <v>335.2</v>
      </c>
      <c r="D17" s="58">
        <f t="shared" ref="D17:D19" si="2">((B17-C17)/C17)*100</f>
        <v>2.5435324767869907</v>
      </c>
      <c r="E17" s="91">
        <v>2.7561284729906701</v>
      </c>
      <c r="F17" s="91">
        <v>2.6447190421323801</v>
      </c>
      <c r="G17" s="91">
        <v>2.5434766658893699</v>
      </c>
      <c r="H17" s="58"/>
      <c r="J17" s="90"/>
      <c r="K17" s="88"/>
    </row>
    <row r="18" spans="1:11">
      <c r="A18" s="5" t="s">
        <v>123</v>
      </c>
      <c r="B18" s="58">
        <v>418.33721620848303</v>
      </c>
      <c r="C18" s="58">
        <v>407.8</v>
      </c>
      <c r="D18" s="58">
        <f t="shared" si="2"/>
        <v>2.5839176577937755</v>
      </c>
      <c r="E18" s="91">
        <v>3.3681907569187102</v>
      </c>
      <c r="F18" s="91">
        <v>5.44452112238534</v>
      </c>
      <c r="G18" s="91">
        <v>2.5840435026678201</v>
      </c>
      <c r="H18" s="58"/>
      <c r="J18" s="90"/>
      <c r="K18" s="88"/>
    </row>
    <row r="19" spans="1:11">
      <c r="A19" s="5" t="s">
        <v>124</v>
      </c>
      <c r="B19" s="58">
        <v>289.040048456075</v>
      </c>
      <c r="C19" s="58">
        <v>289</v>
      </c>
      <c r="D19" s="58">
        <f t="shared" si="2"/>
        <v>1.385759725778503E-2</v>
      </c>
      <c r="E19" s="91">
        <v>-0.134013039345594</v>
      </c>
      <c r="F19" s="91">
        <v>-0.23708193008138201</v>
      </c>
      <c r="G19" s="91">
        <v>1.4488904391849701E-2</v>
      </c>
      <c r="H19" s="58"/>
      <c r="J19" s="90"/>
      <c r="K19" s="88"/>
    </row>
    <row r="20" spans="1:11">
      <c r="A20" s="5"/>
      <c r="B20" s="58"/>
      <c r="C20" s="58"/>
      <c r="D20" s="58"/>
      <c r="E20" s="58"/>
      <c r="F20" s="58"/>
      <c r="G20" s="58"/>
      <c r="H20" s="58"/>
      <c r="J20" s="90"/>
      <c r="K20" s="88"/>
    </row>
    <row r="21" spans="1:11">
      <c r="A21" s="5" t="s">
        <v>20</v>
      </c>
      <c r="B21" s="87" t="s">
        <v>71</v>
      </c>
      <c r="C21" s="87" t="s">
        <v>72</v>
      </c>
      <c r="D21" s="87" t="s">
        <v>81</v>
      </c>
      <c r="E21" s="87" t="s">
        <v>81</v>
      </c>
      <c r="F21" s="87" t="s">
        <v>81</v>
      </c>
      <c r="G21" s="87" t="s">
        <v>81</v>
      </c>
      <c r="H21" s="87" t="s">
        <v>81</v>
      </c>
      <c r="J21" s="90"/>
      <c r="K21" s="88"/>
    </row>
    <row r="22" spans="1:11">
      <c r="A22" s="5" t="s">
        <v>121</v>
      </c>
      <c r="B22" s="58">
        <v>340.44896521633899</v>
      </c>
      <c r="C22" s="58">
        <v>320.2</v>
      </c>
      <c r="D22" s="58">
        <f>((B22-C22)/C22)*100</f>
        <v>6.3238492243407256</v>
      </c>
      <c r="E22" s="91">
        <v>6.2533002478946296</v>
      </c>
      <c r="F22" s="91">
        <v>6.3504597455396601</v>
      </c>
      <c r="G22" s="91">
        <v>6.3237913498617102</v>
      </c>
      <c r="H22" s="58"/>
      <c r="J22" s="90"/>
      <c r="K22" s="88"/>
    </row>
    <row r="23" spans="1:11">
      <c r="A23" s="5" t="s">
        <v>122</v>
      </c>
      <c r="B23" s="58">
        <v>531.65016105353698</v>
      </c>
      <c r="C23" s="58">
        <v>481</v>
      </c>
      <c r="D23" s="58">
        <f t="shared" ref="D23:D25" si="3">((B23-C23)/C23)*100</f>
        <v>10.53017901320935</v>
      </c>
      <c r="E23" s="91">
        <v>10.6183770243477</v>
      </c>
      <c r="F23" s="91">
        <v>10.599493432019701</v>
      </c>
      <c r="G23" s="91">
        <v>10.5301884243794</v>
      </c>
      <c r="H23" s="58"/>
      <c r="J23" s="90"/>
      <c r="K23" s="88"/>
    </row>
    <row r="24" spans="1:11">
      <c r="A24" s="5" t="s">
        <v>123</v>
      </c>
      <c r="B24" s="58">
        <v>847.87541455905</v>
      </c>
      <c r="C24" s="58">
        <v>810</v>
      </c>
      <c r="D24" s="58">
        <f t="shared" si="3"/>
        <v>4.6759771060555559</v>
      </c>
      <c r="E24" s="91">
        <v>4.6878283429872196</v>
      </c>
      <c r="F24" s="91">
        <v>4.6849064941443803</v>
      </c>
      <c r="G24" s="91">
        <v>4.6759783548240801</v>
      </c>
      <c r="H24" s="58"/>
      <c r="J24" s="90"/>
      <c r="K24" s="88"/>
    </row>
    <row r="25" spans="1:11">
      <c r="A25" s="5" t="s">
        <v>124</v>
      </c>
      <c r="B25" s="58">
        <v>570.98187538311004</v>
      </c>
      <c r="C25" s="58">
        <v>571</v>
      </c>
      <c r="D25" s="58">
        <f t="shared" si="3"/>
        <v>-3.1741885971914826E-3</v>
      </c>
      <c r="E25" s="91">
        <v>-0.23828524201013099</v>
      </c>
      <c r="F25" s="91">
        <v>-0.16553845907179801</v>
      </c>
      <c r="G25" s="91">
        <v>-3.1840601822225802E-3</v>
      </c>
      <c r="H25" s="58"/>
      <c r="J25" s="90"/>
      <c r="K25" s="88"/>
    </row>
    <row r="26" spans="1:11">
      <c r="J26" s="63"/>
    </row>
    <row r="27" spans="1:11">
      <c r="J27" s="63"/>
    </row>
    <row r="28" spans="1:11">
      <c r="J28" s="63"/>
    </row>
    <row r="29" spans="1:11">
      <c r="J29" s="63"/>
    </row>
    <row r="30" spans="1:11">
      <c r="J30" s="63"/>
    </row>
    <row r="31" spans="1:11">
      <c r="J31" s="63"/>
    </row>
    <row r="32" spans="1:11">
      <c r="J32" s="63"/>
    </row>
    <row r="33" spans="10:10">
      <c r="J33" s="63"/>
    </row>
    <row r="34" spans="10:10">
      <c r="J34" s="63"/>
    </row>
    <row r="35" spans="10:10">
      <c r="J35" s="63"/>
    </row>
    <row r="36" spans="10:10">
      <c r="J36" s="63"/>
    </row>
    <row r="37" spans="10:10">
      <c r="J37" s="63"/>
    </row>
    <row r="38" spans="10:10">
      <c r="J38" s="63"/>
    </row>
    <row r="39" spans="10:10">
      <c r="J39" s="63"/>
    </row>
    <row r="40" spans="10:10">
      <c r="J40" s="63"/>
    </row>
    <row r="41" spans="10:10">
      <c r="J41" s="63"/>
    </row>
    <row r="42" spans="10:10">
      <c r="J42" s="63"/>
    </row>
    <row r="43" spans="10:10">
      <c r="J43" s="63"/>
    </row>
    <row r="44" spans="10:10">
      <c r="J44" s="63"/>
    </row>
    <row r="45" spans="10:10">
      <c r="J45" s="63"/>
    </row>
    <row r="46" spans="10:10">
      <c r="J46" s="63"/>
    </row>
    <row r="47" spans="10:10">
      <c r="J47" s="63"/>
    </row>
    <row r="48" spans="10:10">
      <c r="J48" s="63"/>
    </row>
    <row r="49" spans="10:10">
      <c r="J49" s="63"/>
    </row>
    <row r="50" spans="10:10">
      <c r="J50" s="63"/>
    </row>
    <row r="51" spans="10:10">
      <c r="J51" s="63"/>
    </row>
    <row r="52" spans="10:10">
      <c r="J52" s="63"/>
    </row>
    <row r="53" spans="10:10">
      <c r="J53" s="63"/>
    </row>
    <row r="54" spans="10:10">
      <c r="J54" s="63"/>
    </row>
    <row r="55" spans="10:10">
      <c r="J55" s="63"/>
    </row>
    <row r="56" spans="10:10">
      <c r="J56" s="63"/>
    </row>
    <row r="57" spans="10:10">
      <c r="J57" s="63"/>
    </row>
    <row r="58" spans="10:10">
      <c r="J58" s="63"/>
    </row>
    <row r="59" spans="10:10">
      <c r="J59" s="63"/>
    </row>
    <row r="60" spans="10:10">
      <c r="J60" s="63"/>
    </row>
    <row r="61" spans="10:10">
      <c r="J61" s="63"/>
    </row>
    <row r="62" spans="10:10">
      <c r="J62" s="63"/>
    </row>
    <row r="63" spans="10:10">
      <c r="J63" s="63"/>
    </row>
    <row r="64" spans="10:10">
      <c r="J64" s="63"/>
    </row>
    <row r="65" spans="10:10">
      <c r="J65" s="63"/>
    </row>
    <row r="66" spans="10:10">
      <c r="J66" s="63"/>
    </row>
    <row r="67" spans="10:10">
      <c r="J67" s="63"/>
    </row>
    <row r="68" spans="10:10">
      <c r="J68" s="63"/>
    </row>
    <row r="69" spans="10:10">
      <c r="J69" s="63"/>
    </row>
    <row r="70" spans="10:10">
      <c r="J70" s="63"/>
    </row>
    <row r="71" spans="10:10">
      <c r="J71" s="63"/>
    </row>
    <row r="72" spans="10:10">
      <c r="J72" s="63"/>
    </row>
    <row r="73" spans="10:10">
      <c r="J73" s="63"/>
    </row>
    <row r="74" spans="10:10">
      <c r="J74" s="63"/>
    </row>
    <row r="75" spans="10:10">
      <c r="J75" s="63"/>
    </row>
    <row r="76" spans="10:10">
      <c r="J76" s="63"/>
    </row>
    <row r="77" spans="10:10">
      <c r="J77" s="63"/>
    </row>
    <row r="78" spans="10:10">
      <c r="J78" s="63"/>
    </row>
    <row r="79" spans="10:10">
      <c r="J79" s="63"/>
    </row>
    <row r="80" spans="10:10">
      <c r="J80" s="63"/>
    </row>
    <row r="81" spans="10:10">
      <c r="J81" s="63"/>
    </row>
    <row r="82" spans="10:10">
      <c r="J82" s="63"/>
    </row>
    <row r="83" spans="10:10">
      <c r="J83" s="63"/>
    </row>
  </sheetData>
  <mergeCells count="1">
    <mergeCell ref="A1:H1"/>
  </mergeCells>
  <pageMargins left="0.7" right="0.7" top="0.75" bottom="0.75" header="0.3" footer="0.3"/>
  <pageSetup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>
  <dimension ref="A1:N28"/>
  <sheetViews>
    <sheetView workbookViewId="0">
      <selection activeCell="G26" sqref="G26"/>
    </sheetView>
  </sheetViews>
  <sheetFormatPr defaultRowHeight="12.75"/>
  <cols>
    <col min="2" max="2" width="10.140625" bestFit="1" customWidth="1"/>
    <col min="5" max="5" width="12.5703125" bestFit="1" customWidth="1"/>
    <col min="8" max="8" width="12" bestFit="1" customWidth="1"/>
    <col min="11" max="11" width="12.5703125" bestFit="1" customWidth="1"/>
    <col min="14" max="14" width="10.140625" bestFit="1" customWidth="1"/>
  </cols>
  <sheetData>
    <row r="1" spans="1:14">
      <c r="A1" s="5" t="s">
        <v>118</v>
      </c>
      <c r="B1" s="5"/>
      <c r="D1" s="5" t="s">
        <v>23</v>
      </c>
      <c r="E1" s="3"/>
      <c r="G1" s="5" t="s">
        <v>22</v>
      </c>
      <c r="H1" s="3"/>
      <c r="J1" s="5" t="s">
        <v>21</v>
      </c>
      <c r="K1" s="3"/>
      <c r="M1" s="5" t="s">
        <v>20</v>
      </c>
      <c r="N1" s="3"/>
    </row>
    <row r="2" spans="1:14">
      <c r="A2" s="5" t="s">
        <v>116</v>
      </c>
      <c r="B2" s="5" t="s">
        <v>117</v>
      </c>
      <c r="D2" s="5" t="s">
        <v>116</v>
      </c>
      <c r="E2" s="5" t="s">
        <v>117</v>
      </c>
      <c r="G2" s="5" t="s">
        <v>116</v>
      </c>
      <c r="H2" s="5" t="s">
        <v>117</v>
      </c>
      <c r="J2" s="5" t="s">
        <v>116</v>
      </c>
      <c r="K2" s="5" t="s">
        <v>117</v>
      </c>
      <c r="M2" s="5" t="s">
        <v>116</v>
      </c>
      <c r="N2" s="5" t="s">
        <v>117</v>
      </c>
    </row>
    <row r="3" spans="1:14">
      <c r="A3" s="57">
        <v>1</v>
      </c>
      <c r="B3" s="58">
        <v>131.886630338933</v>
      </c>
      <c r="D3" s="57">
        <v>1</v>
      </c>
      <c r="E3" s="58">
        <v>0.21870424022429799</v>
      </c>
      <c r="G3" s="57">
        <v>1</v>
      </c>
      <c r="H3" s="58">
        <v>0.29498525073742599</v>
      </c>
      <c r="J3" s="57">
        <v>0.959595959595965</v>
      </c>
      <c r="K3" s="58">
        <v>0</v>
      </c>
      <c r="M3" s="60">
        <v>0.96585603790678198</v>
      </c>
      <c r="N3" s="59">
        <v>0</v>
      </c>
    </row>
    <row r="4" spans="1:14">
      <c r="A4" s="57">
        <v>2</v>
      </c>
      <c r="B4" s="58">
        <v>127.849051484387</v>
      </c>
      <c r="D4" s="57">
        <v>2</v>
      </c>
      <c r="E4" s="58">
        <v>0.43866540136781301</v>
      </c>
      <c r="G4" s="57">
        <v>2</v>
      </c>
      <c r="H4" s="58">
        <v>5.8997050147468102E-2</v>
      </c>
      <c r="J4" s="57">
        <v>1.94444444444445</v>
      </c>
      <c r="K4" s="58">
        <v>0</v>
      </c>
      <c r="M4" s="60">
        <v>1.9742875060971501</v>
      </c>
      <c r="N4" s="59">
        <v>0</v>
      </c>
    </row>
    <row r="5" spans="1:14">
      <c r="A5" s="57">
        <v>3</v>
      </c>
      <c r="B5" s="58">
        <v>151.59020507834501</v>
      </c>
      <c r="D5" s="57">
        <v>3</v>
      </c>
      <c r="E5" s="58">
        <v>0.65925502297176297</v>
      </c>
      <c r="G5" s="57">
        <v>3</v>
      </c>
      <c r="H5" s="58">
        <v>5.8997050147468102E-2</v>
      </c>
      <c r="J5" s="57">
        <v>2.9797979797979801</v>
      </c>
      <c r="K5" s="58">
        <v>0</v>
      </c>
      <c r="M5" s="60">
        <v>2.9828583373980999</v>
      </c>
      <c r="N5" s="59">
        <v>0</v>
      </c>
    </row>
    <row r="6" spans="1:14">
      <c r="A6" s="57">
        <v>4</v>
      </c>
      <c r="B6" s="58">
        <v>183.84651909466999</v>
      </c>
      <c r="D6" s="57">
        <v>4</v>
      </c>
      <c r="E6" s="58">
        <v>1.37067226415607</v>
      </c>
      <c r="G6" s="57">
        <v>4</v>
      </c>
      <c r="H6" s="58">
        <v>5.8997050147468102E-2</v>
      </c>
      <c r="J6" s="57">
        <v>3.9898989898989901</v>
      </c>
      <c r="K6" s="58">
        <v>0</v>
      </c>
      <c r="M6" s="60">
        <v>3.9632778203609602</v>
      </c>
      <c r="N6" s="59">
        <v>0</v>
      </c>
    </row>
    <row r="7" spans="1:14">
      <c r="A7" s="57">
        <v>5</v>
      </c>
      <c r="B7" s="58">
        <v>174.99581703484299</v>
      </c>
      <c r="D7" s="57">
        <v>5</v>
      </c>
      <c r="E7" s="58">
        <v>10.170375630818601</v>
      </c>
      <c r="G7" s="57">
        <v>5</v>
      </c>
      <c r="H7" s="58">
        <v>5.8997050147468102E-2</v>
      </c>
      <c r="J7" s="57">
        <v>4.9747474747474802</v>
      </c>
      <c r="K7" s="58">
        <v>0</v>
      </c>
      <c r="M7" s="60">
        <v>4.9717092885513301</v>
      </c>
      <c r="N7" s="59">
        <v>-1.53299421643282E-3</v>
      </c>
    </row>
    <row r="8" spans="1:14">
      <c r="A8" s="57">
        <v>6</v>
      </c>
      <c r="B8" s="58">
        <v>76.515929183530403</v>
      </c>
      <c r="D8" s="57">
        <v>6</v>
      </c>
      <c r="E8" s="58">
        <v>104.019004644323</v>
      </c>
      <c r="G8" s="57">
        <v>6</v>
      </c>
      <c r="H8" s="58">
        <v>0.29498525073739701</v>
      </c>
      <c r="J8" s="57">
        <v>5.9848484848484897</v>
      </c>
      <c r="K8" s="58">
        <v>0</v>
      </c>
      <c r="M8" s="60">
        <v>5.9521287715141904</v>
      </c>
      <c r="N8" s="59">
        <v>2.7733259006339401E-2</v>
      </c>
    </row>
    <row r="9" spans="1:14">
      <c r="A9" s="57">
        <v>7</v>
      </c>
      <c r="B9" s="58">
        <v>4.33332579645917</v>
      </c>
      <c r="D9" s="57">
        <v>7</v>
      </c>
      <c r="E9" s="58">
        <v>164.04326321809401</v>
      </c>
      <c r="G9" s="57">
        <v>7</v>
      </c>
      <c r="H9" s="58">
        <v>3.8348082595869899</v>
      </c>
      <c r="J9" s="57">
        <v>6.9696969696969697</v>
      </c>
      <c r="K9" s="58">
        <v>0</v>
      </c>
      <c r="M9" s="60">
        <v>6.96069960281514</v>
      </c>
      <c r="N9" s="59">
        <v>0.207093582328752</v>
      </c>
    </row>
    <row r="10" spans="1:14">
      <c r="A10" s="57">
        <v>8</v>
      </c>
      <c r="B10" s="58">
        <v>1.4052501865376399</v>
      </c>
      <c r="D10" s="57">
        <v>8</v>
      </c>
      <c r="E10" s="58">
        <v>105.44058220577099</v>
      </c>
      <c r="G10" s="57">
        <v>8</v>
      </c>
      <c r="H10" s="58">
        <v>52.920353982300803</v>
      </c>
      <c r="J10" s="57">
        <v>7.9797979797979801</v>
      </c>
      <c r="K10" s="58">
        <v>1.36170212765958</v>
      </c>
      <c r="M10" s="60">
        <v>7.9408403595568302</v>
      </c>
      <c r="N10" s="59">
        <v>0</v>
      </c>
    </row>
    <row r="11" spans="1:14">
      <c r="A11" s="57">
        <v>9</v>
      </c>
      <c r="B11" s="58">
        <v>1.0712912926492699</v>
      </c>
      <c r="D11" s="57">
        <v>9</v>
      </c>
      <c r="E11" s="58">
        <v>12.278232015034201</v>
      </c>
      <c r="G11" s="57">
        <v>9</v>
      </c>
      <c r="H11" s="58">
        <v>132.92035398230001</v>
      </c>
      <c r="J11" s="57">
        <v>8.9646464646464707</v>
      </c>
      <c r="K11" s="58">
        <v>2.76595744680849</v>
      </c>
      <c r="M11" s="60">
        <v>8.9499686433001298</v>
      </c>
      <c r="N11" s="59">
        <v>0.71423594174618099</v>
      </c>
    </row>
    <row r="12" spans="1:14">
      <c r="A12" s="57">
        <v>10</v>
      </c>
      <c r="B12" s="58">
        <v>1.47805639089244</v>
      </c>
      <c r="D12" s="57">
        <v>10</v>
      </c>
      <c r="E12" s="58">
        <v>0.488942238200678</v>
      </c>
      <c r="G12" s="57">
        <v>10</v>
      </c>
      <c r="H12" s="58">
        <v>126.548672566371</v>
      </c>
      <c r="J12" s="57">
        <v>10</v>
      </c>
      <c r="K12" s="58">
        <v>5.1914893617021596</v>
      </c>
      <c r="M12" s="60">
        <v>9.9596543794857499</v>
      </c>
      <c r="N12" s="59">
        <v>2.08765939655768</v>
      </c>
    </row>
    <row r="13" spans="1:14">
      <c r="A13" s="57">
        <v>11</v>
      </c>
      <c r="B13" s="58">
        <v>1.5144594930698601</v>
      </c>
      <c r="D13" s="57">
        <v>11</v>
      </c>
      <c r="E13" s="58">
        <v>0</v>
      </c>
      <c r="G13" s="57">
        <v>11</v>
      </c>
      <c r="H13" s="58">
        <v>105.07374631268399</v>
      </c>
      <c r="J13" s="57">
        <v>11.010101010101</v>
      </c>
      <c r="K13" s="58">
        <v>11.4468085106383</v>
      </c>
      <c r="M13" s="60">
        <v>10.970733746777199</v>
      </c>
      <c r="N13" s="59">
        <v>4.9536617657306001</v>
      </c>
    </row>
    <row r="14" spans="1:14">
      <c r="A14" s="57">
        <v>12</v>
      </c>
      <c r="B14" s="58">
        <v>1.1805005991814901</v>
      </c>
      <c r="D14" s="57">
        <v>12</v>
      </c>
      <c r="E14" s="58">
        <v>0</v>
      </c>
      <c r="G14" s="57">
        <v>12</v>
      </c>
      <c r="H14" s="58">
        <v>68.967551622418796</v>
      </c>
      <c r="J14" s="57">
        <v>11.9949494949495</v>
      </c>
      <c r="K14" s="58">
        <v>29.9574468085106</v>
      </c>
      <c r="M14" s="60">
        <v>11.954637307504701</v>
      </c>
      <c r="N14" s="59">
        <v>8.71437530485675</v>
      </c>
    </row>
    <row r="15" spans="1:14">
      <c r="A15" s="57">
        <v>13</v>
      </c>
      <c r="B15" s="58">
        <v>1.58884844099759</v>
      </c>
      <c r="D15" s="57">
        <v>13</v>
      </c>
      <c r="E15" s="58">
        <v>0</v>
      </c>
      <c r="G15" s="57">
        <v>13</v>
      </c>
      <c r="H15" s="58">
        <v>18.7020648967551</v>
      </c>
      <c r="J15" s="57">
        <v>13.0050505050505</v>
      </c>
      <c r="K15" s="58">
        <v>64.680851063829806</v>
      </c>
      <c r="M15" s="60">
        <v>12.996097832903599</v>
      </c>
      <c r="N15" s="59">
        <v>14.1185980071074</v>
      </c>
    </row>
    <row r="16" spans="1:14">
      <c r="A16" s="57">
        <v>14</v>
      </c>
      <c r="B16" s="58">
        <v>1.2533068035363</v>
      </c>
      <c r="D16" s="57">
        <v>14</v>
      </c>
      <c r="E16" s="58">
        <v>0</v>
      </c>
      <c r="G16" s="57">
        <v>14</v>
      </c>
      <c r="H16" s="58">
        <v>1.47492625368727</v>
      </c>
      <c r="J16" s="57">
        <v>13.989898989898901</v>
      </c>
      <c r="K16" s="58">
        <v>67.2340425531915</v>
      </c>
      <c r="M16" s="60">
        <v>13.954637307504701</v>
      </c>
      <c r="N16" s="59">
        <v>20.714375304856699</v>
      </c>
    </row>
    <row r="17" spans="1:14">
      <c r="A17" s="5" t="s">
        <v>119</v>
      </c>
      <c r="B17" s="61">
        <f>SUM(B3:B16)</f>
        <v>860.50919121803202</v>
      </c>
      <c r="D17" s="5" t="s">
        <v>119</v>
      </c>
      <c r="E17" s="61">
        <f>SUM(E3:E16)</f>
        <v>399.12769688096142</v>
      </c>
      <c r="G17" s="57">
        <v>15</v>
      </c>
      <c r="H17" s="58">
        <v>0</v>
      </c>
      <c r="J17" s="57">
        <v>15.025252525252499</v>
      </c>
      <c r="K17" s="58">
        <v>52.808510638297903</v>
      </c>
      <c r="M17" s="60">
        <v>14.970873109887799</v>
      </c>
      <c r="N17" s="59">
        <v>29.102919657166598</v>
      </c>
    </row>
    <row r="18" spans="1:14">
      <c r="G18" s="57">
        <v>16</v>
      </c>
      <c r="H18" s="58">
        <v>0</v>
      </c>
      <c r="J18" s="57">
        <v>16.010101010101</v>
      </c>
      <c r="K18" s="58">
        <v>35.446808510638299</v>
      </c>
      <c r="M18" s="60">
        <v>16.016793254825402</v>
      </c>
      <c r="N18" s="59">
        <v>39.283394885373703</v>
      </c>
    </row>
    <row r="19" spans="1:14">
      <c r="G19" s="57">
        <v>17</v>
      </c>
      <c r="H19" s="58">
        <v>0</v>
      </c>
      <c r="J19" s="57">
        <v>17.020202020201999</v>
      </c>
      <c r="K19" s="58">
        <v>14.7659574468085</v>
      </c>
      <c r="M19" s="60">
        <v>16.9821615218451</v>
      </c>
      <c r="N19" s="59">
        <v>53.192808863493703</v>
      </c>
    </row>
    <row r="20" spans="1:14">
      <c r="G20" s="5" t="s">
        <v>119</v>
      </c>
      <c r="H20" s="61">
        <f>SUM(H3:H19)</f>
        <v>511.26843657816863</v>
      </c>
      <c r="J20" s="57">
        <v>18.030303030302999</v>
      </c>
      <c r="K20" s="58">
        <v>0.46808510638299999</v>
      </c>
      <c r="M20" s="60">
        <v>17.944742526653201</v>
      </c>
      <c r="N20" s="59">
        <v>94.117065012891004</v>
      </c>
    </row>
    <row r="21" spans="1:14">
      <c r="J21" s="57">
        <v>19.040404040403999</v>
      </c>
      <c r="K21" s="58">
        <v>0</v>
      </c>
      <c r="M21" s="60">
        <v>19.0150512159431</v>
      </c>
      <c r="N21" s="59">
        <v>70.417671242422003</v>
      </c>
    </row>
    <row r="22" spans="1:14">
      <c r="J22" s="57">
        <v>20.025252525252501</v>
      </c>
      <c r="K22" s="58">
        <v>0</v>
      </c>
      <c r="M22" s="60">
        <v>20.009546373075001</v>
      </c>
      <c r="N22" s="59">
        <v>55.521984530694603</v>
      </c>
    </row>
    <row r="23" spans="1:14">
      <c r="J23" s="57">
        <v>21.035353535353501</v>
      </c>
      <c r="K23" s="58">
        <v>0</v>
      </c>
      <c r="M23" s="60">
        <v>21.0096160546303</v>
      </c>
      <c r="N23" s="59">
        <v>46.5966134764126</v>
      </c>
    </row>
    <row r="24" spans="1:14">
      <c r="J24" s="57">
        <v>22.020202020201999</v>
      </c>
      <c r="K24" s="58">
        <v>0</v>
      </c>
      <c r="M24" s="60">
        <v>21.977632220751101</v>
      </c>
      <c r="N24" s="59">
        <v>33.341927391819198</v>
      </c>
    </row>
    <row r="25" spans="1:14">
      <c r="J25" s="57">
        <v>23.030303030302999</v>
      </c>
      <c r="K25" s="58">
        <v>0</v>
      </c>
      <c r="M25" s="60">
        <v>22.964044317469099</v>
      </c>
      <c r="N25" s="59">
        <v>39.789282976795903</v>
      </c>
    </row>
    <row r="26" spans="1:14">
      <c r="J26" s="57">
        <v>24.040404040403999</v>
      </c>
      <c r="K26" s="58">
        <v>0</v>
      </c>
      <c r="M26" s="60">
        <v>23.963556546582101</v>
      </c>
      <c r="N26" s="59">
        <v>30.266880356769398</v>
      </c>
    </row>
    <row r="27" spans="1:14">
      <c r="J27" s="57">
        <v>25.025252525252501</v>
      </c>
      <c r="K27" s="58">
        <v>0</v>
      </c>
      <c r="M27" s="60">
        <v>24.941467493554399</v>
      </c>
      <c r="N27" s="59">
        <v>27.609504564141702</v>
      </c>
    </row>
    <row r="28" spans="1:14">
      <c r="J28" s="5" t="s">
        <v>119</v>
      </c>
      <c r="K28" s="61">
        <f>SUM(K3:K27)</f>
        <v>286.12765957446811</v>
      </c>
      <c r="M28" s="5" t="s">
        <v>119</v>
      </c>
      <c r="N28" s="61">
        <f>SUM(N3:N27)</f>
        <v>570.7762525259544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>
  <dimension ref="A2:O17"/>
  <sheetViews>
    <sheetView workbookViewId="0">
      <selection activeCell="I24" sqref="I24"/>
    </sheetView>
  </sheetViews>
  <sheetFormatPr defaultRowHeight="12.75"/>
  <cols>
    <col min="1" max="16384" width="9.140625" style="53"/>
  </cols>
  <sheetData>
    <row r="2" spans="1:15">
      <c r="A2" s="53" t="s">
        <v>130</v>
      </c>
    </row>
    <row r="3" spans="1:15">
      <c r="A3" s="53" t="s">
        <v>131</v>
      </c>
    </row>
    <row r="8" spans="1:15" s="76" customFormat="1" ht="51">
      <c r="A8" s="76" t="s">
        <v>132</v>
      </c>
      <c r="B8" s="76" t="s">
        <v>133</v>
      </c>
      <c r="C8" s="76" t="s">
        <v>134</v>
      </c>
      <c r="D8" s="76" t="s">
        <v>135</v>
      </c>
      <c r="E8" s="76" t="s">
        <v>136</v>
      </c>
      <c r="F8" s="76" t="s">
        <v>137</v>
      </c>
      <c r="G8" s="53" t="s">
        <v>138</v>
      </c>
      <c r="H8" s="76" t="s">
        <v>139</v>
      </c>
      <c r="I8" s="76" t="s">
        <v>140</v>
      </c>
      <c r="J8" s="76" t="s">
        <v>141</v>
      </c>
      <c r="K8" s="76" t="s">
        <v>142</v>
      </c>
      <c r="L8" s="76" t="s">
        <v>143</v>
      </c>
      <c r="M8" s="76" t="s">
        <v>144</v>
      </c>
      <c r="O8" s="76" t="s">
        <v>145</v>
      </c>
    </row>
    <row r="9" spans="1:15">
      <c r="D9" s="53" t="s">
        <v>84</v>
      </c>
    </row>
    <row r="10" spans="1:15">
      <c r="A10" s="77">
        <v>1</v>
      </c>
      <c r="B10" s="77">
        <v>0.8</v>
      </c>
      <c r="C10" s="78">
        <v>2</v>
      </c>
      <c r="D10" s="53">
        <f t="shared" ref="D10:D17" si="0">MATCH(C10,$A$10:$A$17,1)</f>
        <v>1</v>
      </c>
      <c r="E10" s="53">
        <f t="shared" ref="E10:E17" si="1">INDEX($A$10:$B$17,$D10,1)</f>
        <v>1</v>
      </c>
      <c r="F10" s="53">
        <f t="shared" ref="F10:F17" si="2">INDEX($A$10:$B$17,$D10+1,1)</f>
        <v>3</v>
      </c>
      <c r="G10" s="53">
        <f t="shared" ref="G10:G17" si="3">F10-E10</f>
        <v>2</v>
      </c>
      <c r="H10" s="53">
        <f t="shared" ref="H10:H17" si="4">INDEX($A$10:$B$17,$D10,2)</f>
        <v>0.8</v>
      </c>
      <c r="I10" s="53">
        <f t="shared" ref="I10:I17" si="5">INDEX($A$10:$B$17,$D10+1,2)</f>
        <v>1.3</v>
      </c>
      <c r="J10" s="53">
        <f>I10-H10</f>
        <v>0.5</v>
      </c>
      <c r="K10" s="53">
        <f>J10/G10</f>
        <v>0.25</v>
      </c>
      <c r="L10" s="53">
        <f t="shared" ref="L10:L17" si="6">(C10-E10)/G10</f>
        <v>0.5</v>
      </c>
      <c r="M10" s="78">
        <f>H10+L10*J10</f>
        <v>1.05</v>
      </c>
      <c r="N10" s="53">
        <f>(INDEX($A$10:$B$17, MATCH($C10,$A$10:$A$17,1)+1,2)-INDEX($A$10:$B$17, MATCH($C10,$A$10:$A$17,1),2))/( INDEX($A$10:$B$17, MATCH($C10,$A$10:$A$17,1)+1,1)- INDEX($A$10:$B$17,MATCH($C10,$A$10:$A$17,1),1))</f>
        <v>0.25</v>
      </c>
      <c r="O10" s="53">
        <f>INDEX($A$10:$B$17,MATCH(C10,$A$10:$A$17,1),2)+(C10-INDEX($A$10:$B$17,MATCH(C10,$A$10:$A$17,1),1))*(INDEX($A$10:$B$17, MATCH($C10,$A$10:$A$17,1)+1,2)-INDEX($A$10:$B$17, MATCH($C10,$A$10:$A$17,1),2))/( INDEX($A$10:$B$17, MATCH($C10,$A$10:$A$17,1)+1,1)- INDEX($A$10:$B$17,MATCH($C10,$A$10:$A$17,1),1))</f>
        <v>1.05</v>
      </c>
    </row>
    <row r="11" spans="1:15">
      <c r="A11" s="77">
        <v>3</v>
      </c>
      <c r="B11" s="77">
        <v>1.3</v>
      </c>
      <c r="C11" s="78">
        <v>4</v>
      </c>
      <c r="D11" s="53">
        <f t="shared" si="0"/>
        <v>2</v>
      </c>
      <c r="E11" s="53">
        <f t="shared" si="1"/>
        <v>3</v>
      </c>
      <c r="F11" s="53">
        <f t="shared" si="2"/>
        <v>5</v>
      </c>
      <c r="G11" s="53">
        <f t="shared" si="3"/>
        <v>2</v>
      </c>
      <c r="H11" s="53">
        <f t="shared" si="4"/>
        <v>1.3</v>
      </c>
      <c r="I11" s="53">
        <f t="shared" si="5"/>
        <v>0.9</v>
      </c>
      <c r="J11" s="53">
        <f t="shared" ref="J11:J17" si="7">I11-H11</f>
        <v>-0.4</v>
      </c>
      <c r="K11" s="53">
        <f t="shared" ref="K11:K17" si="8">J11/G11</f>
        <v>-0.2</v>
      </c>
      <c r="L11" s="53">
        <f t="shared" si="6"/>
        <v>0.5</v>
      </c>
      <c r="M11" s="78">
        <f t="shared" ref="M11:M17" si="9">H11+L11*J11</f>
        <v>1.1000000000000001</v>
      </c>
      <c r="N11" s="53">
        <f t="shared" ref="N11:N17" si="10">(INDEX($A$10:$B$17, MATCH($C11,$A$10:$A$17,1)+1,2)-INDEX($A$10:$B$17, MATCH($C11,$A$10:$A$17,1),2))/( INDEX($A$10:$B$17, MATCH($C11,$A$10:$A$17,1)+1,1)- INDEX($A$10:$B$17,MATCH($C11,$A$10:$A$17,1),1))</f>
        <v>-0.2</v>
      </c>
      <c r="O11" s="53">
        <f t="shared" ref="O11:O17" si="11">INDEX($A$10:$B$17,MATCH(C11,$A$10:$A$17,1),2)+(C11-INDEX($A$10:$B$17,MATCH(C11,$A$10:$A$17,1),1))*(INDEX($A$10:$B$17, MATCH($C11,$A$10:$A$17,1)+1,2)-INDEX($A$10:$B$17, MATCH($C11,$A$10:$A$17,1),2))/( INDEX($A$10:$B$17, MATCH($C11,$A$10:$A$17,1)+1,1)- INDEX($A$10:$B$17,MATCH($C11,$A$10:$A$17,1),1))</f>
        <v>1.1000000000000001</v>
      </c>
    </row>
    <row r="12" spans="1:15">
      <c r="A12" s="77">
        <v>5</v>
      </c>
      <c r="B12" s="77">
        <v>0.9</v>
      </c>
      <c r="C12" s="78">
        <v>6</v>
      </c>
      <c r="D12" s="53">
        <f t="shared" si="0"/>
        <v>3</v>
      </c>
      <c r="E12" s="53">
        <f t="shared" si="1"/>
        <v>5</v>
      </c>
      <c r="F12" s="53">
        <f t="shared" si="2"/>
        <v>7</v>
      </c>
      <c r="G12" s="53">
        <f t="shared" si="3"/>
        <v>2</v>
      </c>
      <c r="H12" s="53">
        <f t="shared" si="4"/>
        <v>0.9</v>
      </c>
      <c r="I12" s="53">
        <f t="shared" si="5"/>
        <v>1.1000000000000001</v>
      </c>
      <c r="J12" s="53">
        <f t="shared" si="7"/>
        <v>0.20000000000000007</v>
      </c>
      <c r="K12" s="53">
        <f t="shared" si="8"/>
        <v>0.10000000000000003</v>
      </c>
      <c r="L12" s="53">
        <f t="shared" si="6"/>
        <v>0.5</v>
      </c>
      <c r="M12" s="78">
        <f t="shared" si="9"/>
        <v>1</v>
      </c>
      <c r="N12" s="53">
        <f t="shared" si="10"/>
        <v>0.10000000000000003</v>
      </c>
      <c r="O12" s="53">
        <f t="shared" si="11"/>
        <v>1</v>
      </c>
    </row>
    <row r="13" spans="1:15">
      <c r="A13" s="77">
        <v>7</v>
      </c>
      <c r="B13" s="77">
        <v>1.1000000000000001</v>
      </c>
      <c r="C13" s="78">
        <v>8</v>
      </c>
      <c r="D13" s="53">
        <f t="shared" si="0"/>
        <v>4</v>
      </c>
      <c r="E13" s="53">
        <f t="shared" si="1"/>
        <v>7</v>
      </c>
      <c r="F13" s="53">
        <f t="shared" si="2"/>
        <v>9</v>
      </c>
      <c r="G13" s="53">
        <f t="shared" si="3"/>
        <v>2</v>
      </c>
      <c r="H13" s="53">
        <f t="shared" si="4"/>
        <v>1.1000000000000001</v>
      </c>
      <c r="I13" s="53">
        <f t="shared" si="5"/>
        <v>2</v>
      </c>
      <c r="J13" s="53">
        <f t="shared" si="7"/>
        <v>0.89999999999999991</v>
      </c>
      <c r="K13" s="53">
        <f t="shared" si="8"/>
        <v>0.44999999999999996</v>
      </c>
      <c r="L13" s="53">
        <f t="shared" si="6"/>
        <v>0.5</v>
      </c>
      <c r="M13" s="78">
        <f t="shared" si="9"/>
        <v>1.55</v>
      </c>
      <c r="N13" s="53">
        <f t="shared" si="10"/>
        <v>0.44999999999999996</v>
      </c>
      <c r="O13" s="53">
        <f t="shared" si="11"/>
        <v>1.55</v>
      </c>
    </row>
    <row r="14" spans="1:15">
      <c r="A14" s="77">
        <v>9</v>
      </c>
      <c r="B14" s="77">
        <v>2</v>
      </c>
      <c r="C14" s="78">
        <v>10</v>
      </c>
      <c r="D14" s="53">
        <f t="shared" si="0"/>
        <v>5</v>
      </c>
      <c r="E14" s="53">
        <f t="shared" si="1"/>
        <v>9</v>
      </c>
      <c r="F14" s="53">
        <f t="shared" si="2"/>
        <v>11</v>
      </c>
      <c r="G14" s="53">
        <f t="shared" si="3"/>
        <v>2</v>
      </c>
      <c r="H14" s="53">
        <f t="shared" si="4"/>
        <v>2</v>
      </c>
      <c r="I14" s="53">
        <f t="shared" si="5"/>
        <v>3</v>
      </c>
      <c r="J14" s="53">
        <f t="shared" si="7"/>
        <v>1</v>
      </c>
      <c r="K14" s="53">
        <f t="shared" si="8"/>
        <v>0.5</v>
      </c>
      <c r="L14" s="53">
        <f t="shared" si="6"/>
        <v>0.5</v>
      </c>
      <c r="M14" s="78">
        <f t="shared" si="9"/>
        <v>2.5</v>
      </c>
      <c r="N14" s="53">
        <f t="shared" si="10"/>
        <v>0.5</v>
      </c>
      <c r="O14" s="53">
        <f t="shared" si="11"/>
        <v>2.5</v>
      </c>
    </row>
    <row r="15" spans="1:15">
      <c r="A15" s="77">
        <v>11</v>
      </c>
      <c r="B15" s="77">
        <v>3</v>
      </c>
      <c r="C15" s="78">
        <v>12</v>
      </c>
      <c r="D15" s="53">
        <f t="shared" si="0"/>
        <v>6</v>
      </c>
      <c r="E15" s="53">
        <f t="shared" si="1"/>
        <v>11</v>
      </c>
      <c r="F15" s="53">
        <f t="shared" si="2"/>
        <v>13</v>
      </c>
      <c r="G15" s="53">
        <f t="shared" si="3"/>
        <v>2</v>
      </c>
      <c r="H15" s="53">
        <f t="shared" si="4"/>
        <v>3</v>
      </c>
      <c r="I15" s="53">
        <f t="shared" si="5"/>
        <v>2.8</v>
      </c>
      <c r="J15" s="53">
        <f t="shared" si="7"/>
        <v>-0.20000000000000018</v>
      </c>
      <c r="K15" s="53">
        <f t="shared" si="8"/>
        <v>-0.10000000000000009</v>
      </c>
      <c r="L15" s="53">
        <f t="shared" si="6"/>
        <v>0.5</v>
      </c>
      <c r="M15" s="78">
        <f t="shared" si="9"/>
        <v>2.9</v>
      </c>
      <c r="N15" s="53">
        <f t="shared" si="10"/>
        <v>-0.10000000000000009</v>
      </c>
      <c r="O15" s="53">
        <f t="shared" si="11"/>
        <v>2.9</v>
      </c>
    </row>
    <row r="16" spans="1:15">
      <c r="A16" s="77">
        <v>13</v>
      </c>
      <c r="B16" s="77">
        <v>2.8</v>
      </c>
      <c r="C16" s="78">
        <v>14</v>
      </c>
      <c r="D16" s="53">
        <f t="shared" si="0"/>
        <v>7</v>
      </c>
      <c r="E16" s="53">
        <f t="shared" si="1"/>
        <v>13</v>
      </c>
      <c r="F16" s="53">
        <f t="shared" si="2"/>
        <v>15</v>
      </c>
      <c r="G16" s="53">
        <f t="shared" si="3"/>
        <v>2</v>
      </c>
      <c r="H16" s="53">
        <f t="shared" si="4"/>
        <v>2.8</v>
      </c>
      <c r="I16" s="53">
        <f t="shared" si="5"/>
        <v>5</v>
      </c>
      <c r="J16" s="53">
        <f t="shared" si="7"/>
        <v>2.2000000000000002</v>
      </c>
      <c r="K16" s="53">
        <f t="shared" si="8"/>
        <v>1.1000000000000001</v>
      </c>
      <c r="L16" s="53">
        <f t="shared" si="6"/>
        <v>0.5</v>
      </c>
      <c r="M16" s="78">
        <f t="shared" si="9"/>
        <v>3.9</v>
      </c>
      <c r="N16" s="53">
        <f t="shared" si="10"/>
        <v>1.1000000000000001</v>
      </c>
      <c r="O16" s="53">
        <f t="shared" si="11"/>
        <v>3.9</v>
      </c>
    </row>
    <row r="17" spans="1:15">
      <c r="A17" s="77">
        <v>15</v>
      </c>
      <c r="B17" s="77">
        <v>5</v>
      </c>
      <c r="C17" s="78">
        <f>C16+0.5</f>
        <v>14.5</v>
      </c>
      <c r="D17" s="53">
        <f t="shared" si="0"/>
        <v>7</v>
      </c>
      <c r="E17" s="53">
        <f t="shared" si="1"/>
        <v>13</v>
      </c>
      <c r="F17" s="53">
        <f t="shared" si="2"/>
        <v>15</v>
      </c>
      <c r="G17" s="53">
        <f t="shared" si="3"/>
        <v>2</v>
      </c>
      <c r="H17" s="53">
        <f t="shared" si="4"/>
        <v>2.8</v>
      </c>
      <c r="I17" s="53">
        <f t="shared" si="5"/>
        <v>5</v>
      </c>
      <c r="J17" s="53">
        <f t="shared" si="7"/>
        <v>2.2000000000000002</v>
      </c>
      <c r="K17" s="53">
        <f t="shared" si="8"/>
        <v>1.1000000000000001</v>
      </c>
      <c r="L17" s="53">
        <f t="shared" si="6"/>
        <v>0.75</v>
      </c>
      <c r="M17" s="78">
        <f t="shared" si="9"/>
        <v>4.45</v>
      </c>
      <c r="N17" s="53">
        <f t="shared" si="10"/>
        <v>1.1000000000000001</v>
      </c>
      <c r="O17" s="53">
        <f t="shared" si="11"/>
        <v>4.45</v>
      </c>
    </row>
  </sheetData>
  <pageMargins left="0.75" right="0.75" top="1" bottom="1" header="0.5" footer="0.5"/>
  <pageSetup orientation="landscape" horizontalDpi="300" verticalDpi="3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2</vt:i4>
      </vt:variant>
    </vt:vector>
  </HeadingPairs>
  <TitlesOfParts>
    <vt:vector size="12" baseType="lpstr">
      <vt:lpstr>HYPO COMP</vt:lpstr>
      <vt:lpstr>Residue</vt:lpstr>
      <vt:lpstr>HGO</vt:lpstr>
      <vt:lpstr>LGO</vt:lpstr>
      <vt:lpstr>HN</vt:lpstr>
      <vt:lpstr>FENSKE RESULTS</vt:lpstr>
      <vt:lpstr>UNISIM RESULTS</vt:lpstr>
      <vt:lpstr>Product Reference</vt:lpstr>
      <vt:lpstr>Linear interpolation</vt:lpstr>
      <vt:lpstr>Sheet1</vt:lpstr>
      <vt:lpstr>'FENSKE RESULTS'!Print_Area</vt:lpstr>
      <vt:lpstr>'UNISIM RESULTS'!Print_Area</vt:lpstr>
    </vt:vector>
  </TitlesOfParts>
  <Company>EQUINOX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y.fernandes</dc:creator>
  <cp:lastModifiedBy>ravinder.samudrala</cp:lastModifiedBy>
  <cp:lastPrinted>2017-07-20T15:38:43Z</cp:lastPrinted>
  <dcterms:created xsi:type="dcterms:W3CDTF">2009-10-15T04:19:23Z</dcterms:created>
  <dcterms:modified xsi:type="dcterms:W3CDTF">2017-07-21T14:32:06Z</dcterms:modified>
</cp:coreProperties>
</file>